/c>
    </row>
    <row r="140" spans="1:11" ht="13.8">
      <c r="A140" s="47">
        <v>44621</v>
      </c>
      <c r="B140" s="48">
        <v>14.7</v>
      </c>
      <c r="C140" s="48">
        <v>5.6</v>
      </c>
      <c r="D140" s="48">
        <v>8.5</v>
      </c>
      <c r="E140" s="48">
        <v>10.3</v>
      </c>
      <c r="F140" s="48">
        <v>9.3000000000000007</v>
      </c>
      <c r="G140" s="48">
        <v>9.4</v>
      </c>
      <c r="H140" s="48">
        <v>11.7</v>
      </c>
      <c r="I140" s="48">
        <v>9.6999999999999993</v>
      </c>
      <c r="J140" s="48">
        <v>43.5</v>
      </c>
      <c r="K140" s="48">
        <v>9.5</v>
      </c>
    </row>
    <row r="141" spans="1:11" ht="13.8">
      <c r="A141" s="47">
        <v>44652</v>
      </c>
      <c r="B141" s="48">
        <v>15.6</v>
      </c>
      <c r="C141" s="48">
        <v>5.8</v>
      </c>
      <c r="D141" s="48">
        <v>9.1</v>
      </c>
      <c r="E141" s="48">
        <v>10.3</v>
      </c>
      <c r="F141" s="48">
        <v>9.3000000000000007</v>
      </c>
      <c r="G141" s="48">
        <v>9.4</v>
      </c>
      <c r="H141" s="48">
        <v>10.3</v>
      </c>
      <c r="I141" s="48">
        <v>11.5</v>
      </c>
      <c r="J141" s="48">
        <v>47</v>
      </c>
      <c r="K141" s="48">
        <v>9.6999999999999993</v>
      </c>
    </row>
    <row r="142" spans="1:11" ht="13.8">
      <c r="A142" s="47">
        <v>44682</v>
      </c>
      <c r="B142" s="48">
        <v>14.8</v>
      </c>
      <c r="C142" s="48">
        <v>6</v>
      </c>
      <c r="D142" s="48">
        <v>9.1</v>
      </c>
      <c r="E142" s="48">
        <v>10.9</v>
      </c>
      <c r="F142" s="48">
        <v>10</v>
      </c>
      <c r="G142" s="48">
        <v>10.1</v>
      </c>
      <c r="H142" s="48">
        <v>8.6</v>
      </c>
      <c r="I142" s="48">
        <v>11.3</v>
      </c>
      <c r="J142" s="48">
        <v>48.8</v>
      </c>
      <c r="K142" s="48">
        <v>10.3</v>
      </c>
    </row>
    <row r="143" spans="1:11" ht="13.8">
      <c r="A143" s="47">
        <v>44713</v>
      </c>
      <c r="B143" s="48">
        <v>14.3</v>
      </c>
      <c r="C143" s="48">
        <v>6.4</v>
      </c>
      <c r="D143" s="48">
        <v>9.3000000000000007</v>
      </c>
      <c r="E143" s="48">
        <v>11.1</v>
      </c>
      <c r="F143" s="48">
        <v>10</v>
      </c>
      <c r="G143" s="48">
        <v>10.1</v>
      </c>
      <c r="H143" s="48">
        <v>9.3000000000000007</v>
      </c>
      <c r="I143" s="48">
        <v>10.6</v>
      </c>
      <c r="J143" s="48">
        <v>50.1</v>
      </c>
      <c r="K143" s="48">
        <v>10.3</v>
      </c>
    </row>
    <row r="144" spans="1:11" ht="13.8">
      <c r="A144" s="47">
        <v>44743</v>
      </c>
      <c r="B144" s="48">
        <v>12.5</v>
      </c>
      <c r="C144" s="48">
        <v>7.6</v>
      </c>
      <c r="D144" s="48">
        <v>9.4</v>
      </c>
      <c r="E144" s="48">
        <v>11.5</v>
      </c>
      <c r="F144" s="48">
        <v>10.6</v>
      </c>
      <c r="G144" s="48">
        <v>10.7</v>
      </c>
      <c r="H144" s="48">
        <v>7.8</v>
      </c>
      <c r="I144" s="48">
        <v>7.9</v>
      </c>
      <c r="J144" s="48">
        <v>50</v>
      </c>
      <c r="K144" s="48">
        <v>10.6</v>
      </c>
    </row>
    <row r="145" spans="1:11" ht="13.8">
      <c r="A145" s="47">
        <v>44774</v>
      </c>
      <c r="B145" s="48">
        <v>12.9</v>
      </c>
      <c r="C145" s="48">
        <v>7.8</v>
      </c>
      <c r="D145" s="48">
        <v>9.8000000000000007</v>
      </c>
      <c r="E145" s="48">
        <v>11.6</v>
      </c>
      <c r="F145" s="48">
        <v>10.4</v>
      </c>
      <c r="G145" s="48">
        <v>10.5</v>
      </c>
      <c r="H145" s="48">
        <v>10.1</v>
      </c>
      <c r="I145" s="48">
        <v>9.6</v>
      </c>
      <c r="J145" s="48">
        <v>49.1</v>
      </c>
      <c r="K145" s="48">
        <v>10.6</v>
      </c>
    </row>
    <row r="146" spans="1:11" ht="13.8">
      <c r="A146" s="47">
        <v>44805</v>
      </c>
      <c r="B146" s="48">
        <v>14.2</v>
      </c>
      <c r="C146" s="48">
        <v>9.1999999999999993</v>
      </c>
      <c r="D146" s="48">
        <v>11.1</v>
      </c>
      <c r="E146" s="48">
        <v>11.2</v>
      </c>
      <c r="F146" s="48">
        <v>10</v>
      </c>
      <c r="G146" s="48">
        <v>10.1</v>
      </c>
      <c r="H146" s="48">
        <v>6</v>
      </c>
      <c r="I146" s="48">
        <v>10.1</v>
      </c>
      <c r="J146" s="48">
        <v>50.2</v>
      </c>
      <c r="K146" s="48">
        <v>10.7</v>
      </c>
    </row>
    <row r="147" spans="1:11" ht="13.8">
      <c r="A147" s="47">
        <v>44835</v>
      </c>
      <c r="B147" s="48">
        <v>16.2</v>
      </c>
      <c r="C147" s="48">
        <v>9.3000000000000007</v>
      </c>
      <c r="D147" s="48">
        <v>11.9</v>
      </c>
      <c r="E147" s="48">
        <v>11</v>
      </c>
      <c r="F147" s="48">
        <v>9.9</v>
      </c>
      <c r="G147" s="48">
        <v>10</v>
      </c>
      <c r="H147" s="48">
        <v>8.8000000000000007</v>
      </c>
      <c r="I147" s="48">
        <v>10.5</v>
      </c>
      <c r="J147" s="48">
        <v>50.2</v>
      </c>
      <c r="K147" s="48">
        <v>10.8</v>
      </c>
    </row>
    <row r="148" spans="1:11" ht="13.8">
      <c r="A148" s="47">
        <v>44866</v>
      </c>
      <c r="B148" s="48">
        <v>16.2</v>
      </c>
      <c r="C148" s="48">
        <v>9.4</v>
      </c>
      <c r="D148" s="48">
        <v>11.9</v>
      </c>
      <c r="E148" s="48">
        <v>11.5</v>
      </c>
      <c r="F148" s="48">
        <v>10.3</v>
      </c>
      <c r="G148" s="48">
        <v>10.4</v>
      </c>
      <c r="H148" s="48">
        <v>10.8</v>
      </c>
      <c r="I148" s="48">
        <v>11</v>
      </c>
      <c r="J148" s="48">
        <v>49.8</v>
      </c>
      <c r="K148" s="48">
        <v>11.2</v>
      </c>
    </row>
    <row r="149" spans="1:11" ht="13.8">
      <c r="A149" s="47">
        <v>44896</v>
      </c>
      <c r="B149" s="48">
        <v>16.2</v>
      </c>
      <c r="C149" s="48">
        <v>9.8000000000000007</v>
      </c>
      <c r="D149" s="48">
        <v>12.1</v>
      </c>
      <c r="E149" s="48">
        <v>12</v>
      </c>
      <c r="F149" s="48">
        <v>10.5</v>
      </c>
      <c r="G149" s="48">
        <v>10.7</v>
      </c>
      <c r="H149" s="48">
        <v>12.6</v>
      </c>
      <c r="I149" s="48">
        <v>11.5</v>
      </c>
      <c r="J149" s="48">
        <v>49.7</v>
      </c>
      <c r="K149" s="48">
        <v>11.4</v>
      </c>
    </row>
    <row r="150" spans="1:11" ht="13.8">
      <c r="A150" s="47">
        <v>44927</v>
      </c>
      <c r="B150" s="48">
        <v>16.2</v>
      </c>
      <c r="C150" s="48">
        <v>8.9</v>
      </c>
      <c r="D150" s="48">
        <v>11.6</v>
      </c>
      <c r="E150" s="48">
        <v>11.9</v>
      </c>
      <c r="F150" s="48">
        <v>10.6</v>
      </c>
      <c r="G150" s="48">
        <v>10.7</v>
      </c>
      <c r="H150" s="48">
        <v>17.3</v>
      </c>
      <c r="I150" s="48">
        <v>12.1</v>
      </c>
      <c r="J150" s="48">
        <v>49.9</v>
      </c>
      <c r="K150" s="48">
        <v>11.3</v>
      </c>
    </row>
    <row r="151" spans="1:11" ht="13.8">
      <c r="A151" s="47">
        <v>44958</v>
      </c>
      <c r="B151" s="48">
        <v>15.2</v>
      </c>
      <c r="C151" s="48">
        <v>8.3000000000000007</v>
      </c>
      <c r="D151" s="48">
        <v>10.9</v>
      </c>
      <c r="E151" s="48">
        <v>10.8</v>
      </c>
      <c r="F151" s="48">
        <v>9.3000000000000007</v>
      </c>
      <c r="G151" s="48">
        <v>9.4</v>
      </c>
      <c r="H151" s="48">
        <v>11.3</v>
      </c>
      <c r="I151" s="48">
        <v>11.8</v>
      </c>
      <c r="J151" s="48">
        <v>49.9</v>
      </c>
      <c r="K151" s="48">
        <v>10.199999999999999</v>
      </c>
    </row>
    <row r="152" spans="1:11" ht="13.8">
      <c r="A152" s="47">
        <v>44986</v>
      </c>
      <c r="B152" s="48">
        <v>15.5</v>
      </c>
      <c r="C152" s="48">
        <v>8.6999999999999993</v>
      </c>
      <c r="D152" s="48">
        <v>11.3</v>
      </c>
      <c r="E152" s="48">
        <v>12</v>
      </c>
      <c r="F152" s="48">
        <v>10.4</v>
      </c>
      <c r="G152" s="48">
        <v>10.6</v>
      </c>
      <c r="H152" s="48">
        <v>10.199999999999999</v>
      </c>
      <c r="I152" s="48">
        <v>11.6</v>
      </c>
      <c r="J152" s="48">
        <v>50</v>
      </c>
      <c r="K152" s="48">
        <v>11.1</v>
      </c>
    </row>
    <row r="153" spans="1:11" ht="13.8">
      <c r="A153" s="47">
        <v>45017</v>
      </c>
      <c r="B153" s="48">
        <v>17.5</v>
      </c>
      <c r="C153" s="48">
        <v>8.6</v>
      </c>
      <c r="D153" s="48">
        <v>12.1</v>
      </c>
      <c r="E153" s="48">
        <v>12</v>
      </c>
      <c r="F153" s="48">
        <v>10.1</v>
      </c>
      <c r="G153" s="48">
        <v>10.199999999999999</v>
      </c>
      <c r="H153" s="48">
        <v>7.3</v>
      </c>
      <c r="I153" s="48">
        <v>12.3</v>
      </c>
      <c r="J153" s="48">
        <v>50.1</v>
      </c>
      <c r="K153" s="48">
        <v>11.1</v>
      </c>
    </row>
    <row r="154" spans="1:11" ht="13.8">
      <c r="A154" s="47">
        <v>45047</v>
      </c>
      <c r="B154" s="48">
        <v>17.2</v>
      </c>
      <c r="C154" s="48">
        <v>8.9</v>
      </c>
      <c r="D154" s="48">
        <v>12.2</v>
      </c>
      <c r="E154" s="48">
        <v>12.8</v>
      </c>
      <c r="F154" s="48">
        <v>11.1</v>
      </c>
      <c r="G154" s="48">
        <v>11.2</v>
      </c>
      <c r="H154" s="48">
        <v>16.8</v>
      </c>
      <c r="I154" s="48">
        <v>12.3</v>
      </c>
      <c r="J154" s="48">
        <v>49.8</v>
      </c>
      <c r="K154" s="48">
        <v>11.8</v>
      </c>
    </row>
    <row r="155" spans="1:11" ht="13.8">
      <c r="A155" s="47">
        <v>45078</v>
      </c>
      <c r="B155" s="48">
        <v>16.7</v>
      </c>
      <c r="C155" s="48">
        <v>9.1</v>
      </c>
      <c r="D155" s="48">
        <v>12.4</v>
      </c>
      <c r="E155" s="48">
        <v>12.8</v>
      </c>
      <c r="F155" s="48">
        <v>10.9</v>
      </c>
      <c r="G155" s="48">
        <v>11.1</v>
      </c>
      <c r="H155" s="48">
        <v>15.7</v>
      </c>
      <c r="I155" s="48">
        <v>11.1</v>
      </c>
      <c r="J155" s="48">
        <v>49.5</v>
      </c>
      <c r="K155" s="48">
        <v>11.7</v>
      </c>
    </row>
    <row r="156" spans="1:11" ht="13.8">
      <c r="A156" s="47">
        <v>45108</v>
      </c>
      <c r="B156" s="48">
        <v>14.1</v>
      </c>
      <c r="C156" s="48">
        <v>9.4</v>
      </c>
      <c r="D156" s="48">
        <v>11.4</v>
      </c>
      <c r="E156" s="48">
        <v>13</v>
      </c>
      <c r="F156" s="48">
        <v>11.3</v>
      </c>
      <c r="G156" s="48">
        <v>11.4</v>
      </c>
      <c r="H156" s="48">
        <v>15.2</v>
      </c>
      <c r="I156" s="48">
        <v>10.9</v>
      </c>
      <c r="J156" s="48">
        <v>49.6</v>
      </c>
      <c r="K156" s="48">
        <v>11.7</v>
      </c>
    </row>
    <row r="157" spans="1:11" ht="13.8">
      <c r="A157" s="47">
        <v>45139</v>
      </c>
      <c r="B157" s="48">
        <v>13.4</v>
      </c>
      <c r="C157" s="48">
        <v>8.8000000000000007</v>
      </c>
      <c r="D157" s="48">
        <v>10.7</v>
      </c>
      <c r="E157" s="48">
        <v>12.6</v>
      </c>
      <c r="F157" s="48">
        <v>10.7</v>
      </c>
      <c r="G157" s="48">
        <v>10.9</v>
      </c>
      <c r="H157" s="48">
        <v>11.2</v>
      </c>
      <c r="I157" s="48">
        <v>9</v>
      </c>
      <c r="J157" s="48">
        <v>47.1</v>
      </c>
      <c r="K157" s="48">
        <v>11</v>
      </c>
    </row>
    <row r="158" spans="1:11" ht="13.8">
      <c r="A158" s="47">
        <v>45170</v>
      </c>
      <c r="B158" s="48">
        <v>13.2</v>
      </c>
      <c r="C158" s="48">
        <v>8.8000000000000007</v>
      </c>
      <c r="D158" s="48">
        <v>10.7</v>
      </c>
      <c r="E158" s="48">
        <v>12.1</v>
      </c>
      <c r="F158" s="48">
        <v>10</v>
      </c>
      <c r="G158" s="48">
        <v>10.199999999999999</v>
      </c>
      <c r="H158" s="48">
        <v>10.5</v>
      </c>
      <c r="I158" s="48">
        <v>9.1</v>
      </c>
      <c r="J158" s="48">
        <v>47.6</v>
      </c>
      <c r="K158" s="48">
        <v>10.5</v>
      </c>
    </row>
    <row r="159" spans="1:11" ht="13.8">
      <c r="A159" s="47">
        <v>45200</v>
      </c>
      <c r="B159" s="48">
        <v>13</v>
      </c>
      <c r="C159" s="48">
        <v>8.9</v>
      </c>
      <c r="D159" s="48">
        <v>10.7</v>
      </c>
      <c r="E159" s="48">
        <v>11.8</v>
      </c>
      <c r="F159" s="48">
        <v>9.8000000000000007</v>
      </c>
      <c r="G159" s="48">
        <v>9.9</v>
      </c>
      <c r="H159" s="48">
        <v>12.1</v>
      </c>
      <c r="I159" s="48">
        <v>9.1999999999999993</v>
      </c>
      <c r="J159" s="48">
        <v>48.5</v>
      </c>
      <c r="K159" s="48">
        <v>10.3</v>
      </c>
    </row>
    <row r="160" spans="1:11" ht="13.8">
      <c r="A160" s="47">
        <v>45231</v>
      </c>
      <c r="B160" s="48">
        <v>12.9</v>
      </c>
      <c r="C160" s="48">
        <v>8.5</v>
      </c>
      <c r="D160" s="48">
        <v>10.5</v>
      </c>
      <c r="E160" s="48">
        <v>12</v>
      </c>
      <c r="F160" s="48">
        <v>9.8000000000000007</v>
      </c>
      <c r="G160" s="48">
        <v>10</v>
      </c>
      <c r="H160" s="48">
        <v>14</v>
      </c>
      <c r="I160" s="48">
        <v>9.3000000000000007</v>
      </c>
      <c r="J160" s="48">
        <v>46.4</v>
      </c>
      <c r="K160" s="48">
        <v>10.3</v>
      </c>
    </row>
    <row r="161" spans="1:11" ht="13.8">
      <c r="A161" s="47">
        <v>45261</v>
      </c>
      <c r="B161" s="48">
        <v>12.6</v>
      </c>
      <c r="C161" s="48">
        <v>8.3000000000000007</v>
      </c>
      <c r="D161" s="48">
        <v>10.3</v>
      </c>
      <c r="E161" s="48">
        <v>11.5</v>
      </c>
      <c r="F161" s="48">
        <v>9</v>
      </c>
      <c r="G161" s="48">
        <v>9.1999999999999993</v>
      </c>
      <c r="H161" s="48">
        <v>10</v>
      </c>
      <c r="I161" s="48">
        <v>9.5</v>
      </c>
      <c r="J161" s="48">
        <v>44.8</v>
      </c>
      <c r="K161" s="48">
        <v>9.6999999999999993</v>
      </c>
    </row>
    <row r="162" spans="1:11" ht="13.8">
      <c r="A162" s="47">
        <v>45292</v>
      </c>
      <c r="B162" s="48">
        <v>12.6</v>
      </c>
      <c r="C162" s="48">
        <v>8.1</v>
      </c>
      <c r="D162" s="48">
        <v>10.199999999999999</v>
      </c>
      <c r="E162" s="48">
        <v>11.6</v>
      </c>
      <c r="F162" s="48">
        <v>9</v>
      </c>
      <c r="G162" s="48">
        <v>9.1999999999999993</v>
      </c>
      <c r="H162" s="48">
        <v>12.7</v>
      </c>
      <c r="I162" s="48">
        <v>9</v>
      </c>
      <c r="J162" s="48">
        <v>44.7</v>
      </c>
      <c r="K162" s="48">
        <v>9.6999999999999993</v>
      </c>
    </row>
    <row r="163" spans="1:11" ht="13.8">
      <c r="A163" s="47">
        <v>45323</v>
      </c>
      <c r="B163" s="48">
        <v>12.7</v>
      </c>
      <c r="C163" s="48">
        <v>8.1999999999999993</v>
      </c>
      <c r="D163" s="48">
        <v>10.3</v>
      </c>
      <c r="E163" s="48">
        <v>11.2</v>
      </c>
      <c r="F163" s="48">
        <v>8.6999999999999993</v>
      </c>
      <c r="G163" s="48">
        <v>8.9</v>
      </c>
      <c r="H163" s="48">
        <v>16</v>
      </c>
      <c r="I163" s="48">
        <v>8.6999999999999993</v>
      </c>
      <c r="J163" s="48">
        <v>46.3</v>
      </c>
      <c r="K163" s="48">
        <v>9.4</v>
      </c>
    </row>
    <row r="164" spans="1:11" ht="13.8">
      <c r="A164" s="47">
        <v>45352</v>
      </c>
      <c r="B164" s="48">
        <v>13.6</v>
      </c>
      <c r="C164" s="48">
        <v>8.3000000000000007</v>
      </c>
      <c r="D164" s="48">
        <v>10.9</v>
      </c>
      <c r="E164" s="48">
        <v>11.6</v>
      </c>
      <c r="F164" s="48">
        <v>9</v>
      </c>
      <c r="G164" s="48">
        <v>9.1999999999999993</v>
      </c>
      <c r="H164" s="48">
        <v>10.9</v>
      </c>
      <c r="I164" s="48">
        <v>8.1</v>
      </c>
      <c r="J164" s="48">
        <v>46.4</v>
      </c>
      <c r="K164" s="48">
        <v>9.8000000000000007</v>
      </c>
    </row>
    <row r="165" spans="1:11" ht="13.8">
      <c r="A165" s="47">
        <v>45383</v>
      </c>
      <c r="B165" s="48">
        <v>14.1</v>
      </c>
      <c r="C165" s="48">
        <v>8.1</v>
      </c>
      <c r="D165" s="48">
        <v>11</v>
      </c>
      <c r="E165" s="48">
        <v>11.4</v>
      </c>
      <c r="F165" s="48">
        <v>9.1</v>
      </c>
      <c r="G165" s="48">
        <v>9.3000000000000007</v>
      </c>
      <c r="H165" s="48">
        <v>14.9</v>
      </c>
      <c r="I165" s="48">
        <v>8.1999999999999993</v>
      </c>
      <c r="J165" s="48">
        <v>46.6</v>
      </c>
      <c r="K165" s="48">
        <v>9.9</v>
      </c>
    </row>
    <row r="166" spans="1:11" ht="13.8">
      <c r="B166" s="48"/>
      <c r="C166" s="48"/>
      <c r="D166" s="48"/>
      <c r="E166" s="48"/>
      <c r="F166" s="48"/>
      <c r="G166" s="48"/>
      <c r="H166" s="48"/>
      <c r="I166" s="48"/>
      <c r="J166" s="48"/>
      <c r="K166" s="48"/>
    </row>
    <row r="167" spans="1:11" ht="13.8">
      <c r="B167" s="48"/>
      <c r="C167" s="48"/>
      <c r="D167" s="48"/>
      <c r="E167" s="48"/>
      <c r="F167" s="48"/>
      <c r="G167" s="48"/>
      <c r="H167" s="48"/>
      <c r="I167" s="48"/>
      <c r="J167" s="48"/>
      <c r="K167" s="48"/>
    </row>
    <row r="168" spans="1:11" ht="13.8">
      <c r="B168" s="48"/>
      <c r="C168" s="48"/>
      <c r="D168" s="48"/>
      <c r="E168" s="48"/>
      <c r="F168" s="48"/>
      <c r="G168" s="48"/>
      <c r="H168" s="48"/>
      <c r="I168" s="48"/>
      <c r="J168" s="48"/>
      <c r="K168" s="48"/>
    </row>
    <row r="169" spans="1:11" ht="13.8">
      <c r="B169" s="48"/>
      <c r="C169" s="48"/>
      <c r="D169" s="48"/>
      <c r="E169" s="48"/>
      <c r="F169" s="48"/>
      <c r="G169" s="48"/>
      <c r="H169" s="48"/>
      <c r="I169" s="48"/>
      <c r="J169" s="48"/>
      <c r="K169" s="48"/>
    </row>
    <row r="170" spans="1:11" ht="13.8">
      <c r="B170" s="48"/>
      <c r="C170" s="48"/>
      <c r="D170" s="48"/>
      <c r="E170" s="48"/>
      <c r="F170" s="48"/>
      <c r="G170" s="48"/>
      <c r="H170" s="48"/>
      <c r="I170" s="48"/>
      <c r="J170" s="48"/>
      <c r="K170" s="48"/>
    </row>
    <row r="171" spans="1:11" ht="13.8">
      <c r="B171" s="48"/>
      <c r="C171" s="48"/>
      <c r="D171" s="48"/>
      <c r="E171" s="48"/>
      <c r="F171" s="48"/>
      <c r="G171" s="48"/>
      <c r="H171" s="48"/>
      <c r="I171" s="48"/>
      <c r="J171" s="48"/>
      <c r="K171" s="48"/>
    </row>
    <row r="172" spans="1:11" ht="13.8">
      <c r="B172" s="48"/>
      <c r="C172" s="48"/>
      <c r="D172" s="48"/>
      <c r="E172" s="48"/>
      <c r="F172" s="48"/>
      <c r="G172" s="48"/>
      <c r="H172" s="48"/>
      <c r="I172" s="48"/>
      <c r="J172" s="48"/>
      <c r="K172" s="48"/>
    </row>
    <row r="173" spans="1:11" ht="13.8">
      <c r="B173" s="48"/>
      <c r="C173" s="48"/>
      <c r="D173" s="48"/>
      <c r="E173" s="48"/>
      <c r="F173" s="48"/>
      <c r="G173" s="48"/>
      <c r="H173" s="48"/>
      <c r="I173" s="48"/>
      <c r="J173" s="48"/>
      <c r="K173" s="48"/>
    </row>
    <row r="174" spans="1:11" ht="13.8">
      <c r="B174" s="48"/>
      <c r="C174" s="48"/>
      <c r="D174" s="48"/>
      <c r="E174" s="48"/>
      <c r="F174" s="48"/>
      <c r="G174" s="48"/>
      <c r="H174" s="48"/>
      <c r="I174" s="48"/>
      <c r="J174" s="48"/>
      <c r="K174" s="48"/>
    </row>
    <row r="175" spans="1:11" ht="13.8">
      <c r="B175" s="48"/>
      <c r="C175" s="48"/>
      <c r="D175" s="48"/>
      <c r="E175" s="48"/>
      <c r="F175" s="48"/>
      <c r="G175" s="48"/>
      <c r="H175" s="48"/>
      <c r="I175" s="48"/>
      <c r="J175" s="48"/>
      <c r="K175" s="48"/>
    </row>
    <row r="176" spans="1:11" ht="13.8">
      <c r="B176" s="48"/>
      <c r="C176" s="48"/>
      <c r="D176" s="48"/>
      <c r="E176" s="48"/>
      <c r="F176" s="48"/>
      <c r="G176" s="48"/>
      <c r="H176" s="48"/>
      <c r="I176" s="48"/>
      <c r="J176" s="48"/>
      <c r="K176" s="48"/>
    </row>
    <row r="177" spans="2:11" ht="13.8">
      <c r="B177" s="48"/>
      <c r="C177" s="48"/>
      <c r="D177" s="48"/>
      <c r="E177" s="48"/>
      <c r="F177" s="48"/>
      <c r="G177" s="48"/>
      <c r="H177" s="48"/>
      <c r="I177" s="48"/>
      <c r="J177" s="48"/>
      <c r="K177" s="48"/>
    </row>
    <row r="178" spans="2:11" ht="13.8">
      <c r="B178" s="48"/>
      <c r="C178" s="48"/>
      <c r="D178" s="48"/>
      <c r="E178" s="48"/>
      <c r="F178" s="48"/>
      <c r="G178" s="48"/>
      <c r="H178" s="48"/>
      <c r="I178" s="48"/>
      <c r="J178" s="48"/>
      <c r="K178" s="48"/>
    </row>
    <row r="179" spans="2:11" ht="13.8">
      <c r="B179" s="48"/>
      <c r="C179" s="48"/>
      <c r="D179" s="48"/>
      <c r="E179" s="48"/>
      <c r="F179" s="48"/>
      <c r="G179" s="48"/>
      <c r="H179" s="48"/>
      <c r="I179" s="48"/>
      <c r="J179" s="48"/>
      <c r="K179" s="48"/>
    </row>
    <row r="180" spans="2:11" ht="13.8">
      <c r="B180" s="48"/>
      <c r="C180" s="48"/>
      <c r="D180" s="48"/>
      <c r="E180" s="48"/>
      <c r="F180" s="48"/>
      <c r="G180" s="48"/>
      <c r="H180" s="48"/>
      <c r="I180" s="48"/>
      <c r="J180" s="48"/>
      <c r="K180" s="48"/>
    </row>
    <row r="181" spans="2:11" ht="13.8">
      <c r="B181" s="48"/>
      <c r="C181" s="48"/>
      <c r="D181" s="48"/>
      <c r="E181" s="48"/>
      <c r="F181" s="48"/>
      <c r="G181" s="48"/>
      <c r="H181" s="48"/>
      <c r="I181" s="48"/>
      <c r="J181" s="48"/>
      <c r="K181" s="48"/>
    </row>
    <row r="182" spans="2:11" ht="13.8">
      <c r="B182" s="48"/>
      <c r="C182" s="48"/>
      <c r="D182" s="48"/>
      <c r="E182" s="48"/>
      <c r="F182" s="48"/>
      <c r="G182" s="48"/>
      <c r="H182" s="48"/>
      <c r="I182" s="48"/>
      <c r="J182" s="48"/>
      <c r="K182" s="48"/>
    </row>
    <row r="183" spans="2:11" ht="13.8">
      <c r="B183" s="48"/>
      <c r="C183" s="48"/>
      <c r="D183" s="48"/>
      <c r="E183" s="48"/>
      <c r="F183" s="48"/>
      <c r="G183" s="48"/>
      <c r="H183" s="48"/>
      <c r="I183" s="48"/>
      <c r="J183" s="48"/>
      <c r="K183" s="48"/>
    </row>
    <row r="184" spans="2:11" ht="13.8">
      <c r="B184" s="48"/>
      <c r="C184" s="48"/>
      <c r="D184" s="48"/>
      <c r="E184" s="48"/>
      <c r="F184" s="48"/>
      <c r="G184" s="48"/>
      <c r="H184" s="48"/>
      <c r="I184" s="48"/>
      <c r="J184" s="48"/>
      <c r="K184" s="48"/>
    </row>
    <row r="185" spans="2:11" ht="13.8">
      <c r="B185" s="48"/>
      <c r="C185" s="48"/>
      <c r="D185" s="48"/>
      <c r="E185" s="48"/>
      <c r="F185" s="48"/>
      <c r="G185" s="48"/>
      <c r="H185" s="48"/>
      <c r="I185" s="48"/>
      <c r="J185" s="48"/>
      <c r="K185" s="48"/>
    </row>
    <row r="186" spans="2:11" ht="13.8">
      <c r="B186" s="48"/>
      <c r="C186" s="48"/>
      <c r="D186" s="48"/>
      <c r="E186" s="48"/>
      <c r="F186" s="48"/>
      <c r="G186" s="48"/>
      <c r="H186" s="48"/>
      <c r="I186" s="48"/>
      <c r="J186" s="48"/>
      <c r="K186" s="48"/>
    </row>
    <row r="187" spans="2:11" ht="13.8">
      <c r="B187" s="48"/>
      <c r="C187" s="48"/>
      <c r="D187" s="48"/>
      <c r="E187" s="48"/>
      <c r="F187" s="48"/>
      <c r="G187" s="48"/>
      <c r="H187" s="48"/>
      <c r="I187" s="48"/>
      <c r="J187" s="48"/>
      <c r="K187" s="48"/>
    </row>
    <row r="188" spans="2:11" ht="13.8">
      <c r="B188" s="48"/>
      <c r="C188" s="48"/>
      <c r="D188" s="48"/>
      <c r="E188" s="48"/>
      <c r="F188" s="48"/>
      <c r="G188" s="48"/>
      <c r="H188" s="48"/>
      <c r="I188" s="48"/>
      <c r="J188" s="48"/>
      <c r="K188" s="48"/>
    </row>
    <row r="189" spans="2:11" ht="13.8">
      <c r="B189" s="48"/>
      <c r="C189" s="48"/>
      <c r="D189" s="48"/>
      <c r="E189" s="48"/>
      <c r="F189" s="48"/>
      <c r="G189" s="48"/>
      <c r="H189" s="48"/>
      <c r="I189" s="48"/>
      <c r="J189" s="48"/>
      <c r="K189" s="48"/>
    </row>
    <row r="190" spans="2:11" ht="13.8">
      <c r="B190" s="48"/>
      <c r="C190" s="48"/>
      <c r="D190" s="48"/>
      <c r="E190" s="48"/>
      <c r="F190" s="48"/>
      <c r="G190" s="48"/>
      <c r="H190" s="48"/>
      <c r="I190" s="48"/>
      <c r="J190" s="48"/>
      <c r="K190" s="48"/>
    </row>
    <row r="191" spans="2:11" ht="13.8">
      <c r="B191" s="48"/>
      <c r="C191" s="48"/>
      <c r="D191" s="48"/>
      <c r="E191" s="48"/>
      <c r="F191" s="48"/>
      <c r="G191" s="48"/>
      <c r="H191" s="48"/>
      <c r="I191" s="48"/>
      <c r="J191" s="48"/>
      <c r="K191" s="48"/>
    </row>
    <row r="192" spans="2:11" ht="13.8">
      <c r="B192" s="48"/>
      <c r="C192" s="48"/>
      <c r="D192" s="48"/>
      <c r="E192" s="48"/>
      <c r="F192" s="48"/>
      <c r="G192" s="48"/>
      <c r="H192" s="48"/>
      <c r="I192" s="48"/>
      <c r="J192" s="48"/>
      <c r="K192" s="48"/>
    </row>
    <row r="193" spans="2:11" ht="13.8">
      <c r="B193" s="48"/>
      <c r="C193" s="48"/>
      <c r="D193" s="48"/>
      <c r="E193" s="48"/>
      <c r="F193" s="48"/>
      <c r="G193" s="48"/>
      <c r="H193" s="48"/>
      <c r="I193" s="48"/>
      <c r="J193" s="48"/>
      <c r="K193" s="48"/>
    </row>
    <row r="194" spans="2:11" ht="13.8">
      <c r="B194" s="48"/>
      <c r="C194" s="48"/>
      <c r="D194" s="48"/>
      <c r="E194" s="48"/>
      <c r="F194" s="48"/>
      <c r="G194" s="48"/>
      <c r="H194" s="48"/>
      <c r="I194" s="48"/>
      <c r="J194" s="48"/>
      <c r="K194" s="48"/>
    </row>
    <row r="195" spans="2:11" ht="13.8">
      <c r="B195" s="48"/>
      <c r="C195" s="48"/>
      <c r="D195" s="48"/>
      <c r="E195" s="48"/>
      <c r="F195" s="48"/>
      <c r="G195" s="48"/>
      <c r="H195" s="48"/>
      <c r="I195" s="48"/>
      <c r="J195" s="48"/>
      <c r="K195" s="48"/>
    </row>
    <row r="196" spans="2:11" ht="13.8">
      <c r="B196" s="48"/>
      <c r="C196" s="48"/>
      <c r="D196" s="48"/>
      <c r="E196" s="48"/>
      <c r="F196" s="48"/>
      <c r="G196" s="48"/>
      <c r="H196" s="48"/>
      <c r="I196" s="48"/>
      <c r="J196" s="48"/>
      <c r="K196" s="48"/>
    </row>
    <row r="197" spans="2:11" ht="13.8">
      <c r="B197" s="48"/>
      <c r="C197" s="48"/>
      <c r="D197" s="48"/>
      <c r="E197" s="48"/>
      <c r="F197" s="48"/>
      <c r="G197" s="48"/>
      <c r="H197" s="48"/>
      <c r="I197" s="48"/>
      <c r="J197" s="48"/>
      <c r="K197" s="48"/>
    </row>
    <row r="198" spans="2:11" ht="13.8">
      <c r="B198" s="48"/>
      <c r="C198" s="48"/>
      <c r="D198" s="48"/>
      <c r="E198" s="48"/>
      <c r="F198" s="48"/>
      <c r="G198" s="48"/>
      <c r="H198" s="48"/>
      <c r="I198" s="48"/>
      <c r="J198" s="48"/>
      <c r="K198" s="48"/>
    </row>
    <row r="199" spans="2:11" ht="13.8">
      <c r="B199" s="48"/>
      <c r="C199" s="48"/>
      <c r="D199" s="48"/>
      <c r="E199" s="48"/>
      <c r="F199" s="48"/>
      <c r="G199" s="48"/>
      <c r="H199" s="48"/>
      <c r="I199" s="48"/>
      <c r="J199" s="48"/>
      <c r="K199" s="48"/>
    </row>
    <row r="200" spans="2:11" ht="13.8">
      <c r="B200" s="48"/>
      <c r="C200" s="48"/>
      <c r="D200" s="48"/>
      <c r="E200" s="48"/>
      <c r="F200" s="48"/>
      <c r="G200" s="48"/>
      <c r="H200" s="48"/>
      <c r="I200" s="48"/>
      <c r="J200" s="48"/>
      <c r="K200" s="48"/>
    </row>
    <row r="201" spans="2:11" ht="13.8">
      <c r="B201" s="48"/>
      <c r="C201" s="48"/>
      <c r="D201" s="48"/>
      <c r="E201" s="48"/>
      <c r="F201" s="48"/>
      <c r="G201" s="48"/>
      <c r="H201" s="48"/>
      <c r="I201" s="48"/>
      <c r="J201" s="48"/>
      <c r="K201" s="48"/>
    </row>
    <row r="202" spans="2:11" ht="13.8">
      <c r="B202" s="48"/>
      <c r="C202" s="48"/>
      <c r="D202" s="48"/>
      <c r="E202" s="48"/>
      <c r="F202" s="48"/>
      <c r="G202" s="48"/>
      <c r="H202" s="48"/>
      <c r="I202" s="48"/>
      <c r="J202" s="48"/>
      <c r="K202" s="48"/>
    </row>
    <row r="203" spans="2:11" ht="13.8">
      <c r="B203" s="48"/>
      <c r="C203" s="48"/>
      <c r="D203" s="48"/>
      <c r="E203" s="48"/>
      <c r="F203" s="48"/>
      <c r="G203" s="48"/>
      <c r="H203" s="48"/>
      <c r="I203" s="48"/>
      <c r="J203" s="48"/>
      <c r="K203" s="48"/>
    </row>
    <row r="204" spans="2:11" ht="13.8">
      <c r="B204" s="48"/>
      <c r="C204" s="48"/>
      <c r="D204" s="48"/>
      <c r="E204" s="48"/>
      <c r="F204" s="48"/>
      <c r="G204" s="48"/>
      <c r="H204" s="48"/>
      <c r="I204" s="48"/>
      <c r="J204" s="48"/>
      <c r="K204" s="48"/>
    </row>
    <row r="205" spans="2:11" ht="13.8">
      <c r="B205" s="48"/>
      <c r="C205" s="48"/>
      <c r="D205" s="48"/>
      <c r="E205" s="48"/>
      <c r="F205" s="48"/>
      <c r="G205" s="48"/>
      <c r="H205" s="48"/>
      <c r="I205" s="48"/>
      <c r="J205" s="48"/>
      <c r="K205" s="48"/>
    </row>
    <row r="206" spans="2:11" ht="13.8">
      <c r="B206" s="48"/>
      <c r="C206" s="48"/>
      <c r="D206" s="48"/>
      <c r="E206" s="48"/>
      <c r="F206" s="48"/>
      <c r="G206" s="48"/>
      <c r="H206" s="48"/>
      <c r="I206" s="48"/>
      <c r="J206" s="48"/>
      <c r="K206" s="48"/>
    </row>
    <row r="207" spans="2:11" ht="13.8">
      <c r="B207" s="48"/>
      <c r="C207" s="48"/>
      <c r="D207" s="48"/>
      <c r="E207" s="48"/>
      <c r="F207" s="48"/>
      <c r="G207" s="48"/>
      <c r="H207" s="48"/>
      <c r="I207" s="48"/>
      <c r="J207" s="48"/>
      <c r="K207" s="48"/>
    </row>
    <row r="208" spans="2:11" ht="13.8">
      <c r="B208" s="48"/>
      <c r="C208" s="48"/>
      <c r="D208" s="48"/>
      <c r="E208" s="48"/>
      <c r="F208" s="48"/>
      <c r="G208" s="48"/>
      <c r="H208" s="48"/>
      <c r="I208" s="48"/>
      <c r="J208" s="48"/>
      <c r="K208" s="48"/>
    </row>
    <row r="209" spans="2:11" ht="13.8">
      <c r="B209" s="48"/>
      <c r="C209" s="48"/>
      <c r="D209" s="48"/>
      <c r="E209" s="48"/>
      <c r="F209" s="48"/>
      <c r="G209" s="48"/>
      <c r="H209" s="48"/>
      <c r="I209" s="48"/>
      <c r="J209" s="48"/>
      <c r="K209" s="48"/>
    </row>
    <row r="210" spans="2:11" ht="13.8">
      <c r="B210" s="48"/>
      <c r="C210" s="48"/>
      <c r="D210" s="48"/>
      <c r="E210" s="48"/>
      <c r="F210" s="48"/>
      <c r="G210" s="48"/>
      <c r="H210" s="48"/>
      <c r="I210" s="48"/>
      <c r="J210" s="48"/>
      <c r="K210" s="48"/>
    </row>
    <row r="211" spans="2:11" ht="13.8">
      <c r="B211" s="48"/>
      <c r="C211" s="48"/>
      <c r="D211" s="48"/>
      <c r="E211" s="48"/>
      <c r="F211" s="48"/>
      <c r="G211" s="48"/>
      <c r="H211" s="48"/>
      <c r="I211" s="48"/>
      <c r="J211" s="48"/>
      <c r="K211" s="48"/>
    </row>
    <row r="212" spans="2:11" ht="13.8">
      <c r="B212" s="48"/>
      <c r="C212" s="48"/>
      <c r="D212" s="48"/>
      <c r="E212" s="48"/>
      <c r="F212" s="48"/>
      <c r="G212" s="48"/>
      <c r="H212" s="48"/>
      <c r="I212" s="48"/>
      <c r="J212" s="48"/>
      <c r="K212" s="48"/>
    </row>
    <row r="213" spans="2:11" ht="13.8">
      <c r="B213" s="48"/>
      <c r="C213" s="48"/>
      <c r="D213" s="48"/>
      <c r="E213" s="48"/>
      <c r="F213" s="48"/>
      <c r="G213" s="48"/>
      <c r="H213" s="48"/>
      <c r="I213" s="48"/>
      <c r="J213" s="48"/>
      <c r="K213" s="48"/>
    </row>
    <row r="214" spans="2:11" ht="13.8">
      <c r="B214" s="48"/>
      <c r="C214" s="48"/>
      <c r="D214" s="48"/>
      <c r="E214" s="48"/>
      <c r="F214" s="48"/>
      <c r="G214" s="48"/>
      <c r="H214" s="48"/>
      <c r="I214" s="48"/>
      <c r="J214" s="48"/>
      <c r="K214" s="48"/>
    </row>
    <row r="215" spans="2:11" ht="13.8">
      <c r="B215" s="48"/>
      <c r="C215" s="48"/>
      <c r="D215" s="48"/>
      <c r="E215" s="48"/>
      <c r="F215" s="48"/>
      <c r="G215" s="48"/>
      <c r="H215" s="48"/>
      <c r="I215" s="48"/>
      <c r="J215" s="48"/>
      <c r="K215" s="48"/>
    </row>
    <row r="216" spans="2:11" ht="13.8">
      <c r="B216" s="48"/>
      <c r="C216" s="48"/>
      <c r="D216" s="48"/>
      <c r="E216" s="48"/>
      <c r="F216" s="48"/>
      <c r="G216" s="48"/>
      <c r="H216" s="48"/>
      <c r="I216" s="48"/>
      <c r="J216" s="48"/>
      <c r="K216" s="48"/>
    </row>
    <row r="217" spans="2:11" ht="13.8">
      <c r="B217" s="48"/>
      <c r="C217" s="48"/>
      <c r="D217" s="48"/>
      <c r="E217" s="48"/>
      <c r="F217" s="48"/>
      <c r="G217" s="48"/>
      <c r="H217" s="48"/>
      <c r="I217" s="48"/>
      <c r="J217" s="48"/>
      <c r="K217" s="48"/>
    </row>
    <row r="218" spans="2:11" ht="13.8">
      <c r="B218" s="48"/>
      <c r="C218" s="48"/>
      <c r="D218" s="48"/>
      <c r="E218" s="48"/>
      <c r="F218" s="48"/>
      <c r="G218" s="48"/>
      <c r="H218" s="48"/>
      <c r="I218" s="48"/>
      <c r="J218" s="48"/>
      <c r="K218" s="48"/>
    </row>
    <row r="219" spans="2:11" ht="13.8">
      <c r="B219" s="48"/>
      <c r="C219" s="48"/>
      <c r="D219" s="48"/>
      <c r="E219" s="48"/>
      <c r="F219" s="48"/>
      <c r="G219" s="48"/>
      <c r="H219" s="48"/>
      <c r="I219" s="48"/>
      <c r="J219" s="48"/>
      <c r="K219" s="48"/>
    </row>
    <row r="220" spans="2:11" ht="13.8">
      <c r="B220" s="48"/>
      <c r="C220" s="48"/>
      <c r="D220" s="48"/>
      <c r="E220" s="48"/>
      <c r="F220" s="48"/>
      <c r="G220" s="48"/>
      <c r="H220" s="48"/>
      <c r="I220" s="48"/>
      <c r="J220" s="48"/>
      <c r="K220" s="48"/>
    </row>
    <row r="221" spans="2:11" ht="13.8">
      <c r="B221" s="48"/>
      <c r="C221" s="48"/>
      <c r="D221" s="48"/>
      <c r="E221" s="48"/>
      <c r="F221" s="48"/>
      <c r="G221" s="48"/>
      <c r="H221" s="48"/>
      <c r="I221" s="48"/>
      <c r="J221" s="48"/>
      <c r="K221" s="48"/>
    </row>
    <row r="222" spans="2:11" ht="13.8">
      <c r="B222" s="48"/>
      <c r="C222" s="48"/>
      <c r="D222" s="48"/>
      <c r="E222" s="48"/>
      <c r="F222" s="48"/>
      <c r="G222" s="48"/>
      <c r="H222" s="48"/>
      <c r="I222" s="48"/>
      <c r="J222" s="48"/>
      <c r="K222" s="48"/>
    </row>
    <row r="223" spans="2:11" ht="13.8">
      <c r="B223" s="48"/>
      <c r="C223" s="48"/>
      <c r="D223" s="48"/>
      <c r="E223" s="48"/>
      <c r="F223" s="48"/>
      <c r="G223" s="48"/>
      <c r="H223" s="48"/>
      <c r="I223" s="48"/>
      <c r="J223" s="48"/>
      <c r="K223" s="48"/>
    </row>
    <row r="224" spans="2:11" ht="13.8">
      <c r="B224" s="48"/>
      <c r="C224" s="48"/>
      <c r="D224" s="48"/>
      <c r="E224" s="48"/>
      <c r="F224" s="48"/>
      <c r="G224" s="48"/>
      <c r="H224" s="48"/>
      <c r="I224" s="48"/>
      <c r="J224" s="48"/>
      <c r="K224" s="48"/>
    </row>
    <row r="225" spans="2:11" ht="13.8">
      <c r="B225" s="48"/>
      <c r="C225" s="48"/>
      <c r="D225" s="48"/>
      <c r="E225" s="48"/>
      <c r="F225" s="48"/>
      <c r="G225" s="48"/>
      <c r="H225" s="48"/>
      <c r="I225" s="48"/>
      <c r="J225" s="48"/>
      <c r="K225" s="48"/>
    </row>
    <row r="226" spans="2:11" ht="13.8">
      <c r="B226" s="48"/>
      <c r="C226" s="48"/>
      <c r="D226" s="48"/>
      <c r="E226" s="48"/>
      <c r="F226" s="48"/>
      <c r="G226" s="48"/>
      <c r="H226" s="48"/>
      <c r="I226" s="48"/>
      <c r="J226" s="48"/>
      <c r="K226" s="48"/>
    </row>
    <row r="227" spans="2:11" ht="13.8">
      <c r="B227" s="48"/>
      <c r="C227" s="48"/>
      <c r="D227" s="48"/>
      <c r="E227" s="48"/>
      <c r="F227" s="48"/>
      <c r="G227" s="48"/>
      <c r="H227" s="48"/>
      <c r="I227" s="48"/>
      <c r="J227" s="48"/>
      <c r="K227" s="48"/>
    </row>
    <row r="228" spans="2:11" ht="13.8">
      <c r="B228" s="48"/>
      <c r="C228" s="48"/>
      <c r="D228" s="48"/>
      <c r="E228" s="48"/>
      <c r="F228" s="48"/>
      <c r="G228" s="48"/>
      <c r="H228" s="48"/>
      <c r="I228" s="48"/>
      <c r="J228" s="48"/>
      <c r="K228" s="48"/>
    </row>
    <row r="229" spans="2:11" ht="13.8">
      <c r="B229" s="48"/>
      <c r="C229" s="48"/>
      <c r="D229" s="48"/>
      <c r="E229" s="48"/>
      <c r="F229" s="48"/>
      <c r="G229" s="48"/>
      <c r="H229" s="48"/>
      <c r="I229" s="48"/>
      <c r="J229" s="48"/>
      <c r="K229" s="48"/>
    </row>
    <row r="230" spans="2:11" ht="13.8">
      <c r="B230" s="48"/>
      <c r="C230" s="48"/>
      <c r="D230" s="48"/>
      <c r="E230" s="48"/>
      <c r="F230" s="48"/>
      <c r="G230" s="48"/>
      <c r="H230" s="48"/>
      <c r="I230" s="48"/>
      <c r="J230" s="48"/>
      <c r="K230" s="48"/>
    </row>
    <row r="231" spans="2:11" ht="13.8">
      <c r="B231" s="48"/>
      <c r="C231" s="48"/>
      <c r="D231" s="48"/>
      <c r="E231" s="48"/>
      <c r="F231" s="48"/>
      <c r="G231" s="48"/>
      <c r="H231" s="48"/>
      <c r="I231" s="48"/>
      <c r="J231" s="48"/>
      <c r="K231" s="48"/>
    </row>
    <row r="232" spans="2:11" ht="13.8">
      <c r="B232" s="48"/>
      <c r="C232" s="48"/>
      <c r="D232" s="48"/>
      <c r="E232" s="48"/>
      <c r="F232" s="48"/>
      <c r="G232" s="48"/>
      <c r="H232" s="48"/>
      <c r="I232" s="48"/>
      <c r="J232" s="48"/>
      <c r="K232" s="48"/>
    </row>
    <row r="233" spans="2:11" ht="13.8">
      <c r="B233" s="48"/>
      <c r="C233" s="48"/>
      <c r="D233" s="48"/>
      <c r="E233" s="48"/>
      <c r="F233" s="48"/>
      <c r="G233" s="48"/>
      <c r="H233" s="48"/>
      <c r="I233" s="48"/>
      <c r="J233" s="48"/>
      <c r="K233" s="48"/>
    </row>
    <row r="234" spans="2:11" ht="13.8">
      <c r="B234" s="48"/>
      <c r="C234" s="48"/>
      <c r="D234" s="48"/>
      <c r="E234" s="48"/>
      <c r="F234" s="48"/>
      <c r="G234" s="48"/>
      <c r="H234" s="48"/>
      <c r="I234" s="48"/>
      <c r="J234" s="48"/>
      <c r="K234" s="48"/>
    </row>
    <row r="235" spans="2:11" ht="13.8">
      <c r="B235" s="48"/>
      <c r="C235" s="48"/>
      <c r="D235" s="48"/>
      <c r="E235" s="48"/>
      <c r="F235" s="48"/>
      <c r="G235" s="48"/>
      <c r="H235" s="48"/>
      <c r="I235" s="48"/>
      <c r="J235" s="48"/>
      <c r="K235" s="48"/>
    </row>
    <row r="236" spans="2:11" ht="13.8">
      <c r="B236" s="48"/>
      <c r="C236" s="48"/>
      <c r="D236" s="48"/>
      <c r="E236" s="48"/>
      <c r="F236" s="48"/>
      <c r="G236" s="48"/>
      <c r="H236" s="48"/>
      <c r="I236" s="48"/>
      <c r="J236" s="48"/>
      <c r="K236" s="48"/>
    </row>
    <row r="237" spans="2:11" ht="13.8">
      <c r="B237" s="48"/>
      <c r="C237" s="48"/>
      <c r="D237" s="48"/>
      <c r="E237" s="48"/>
      <c r="F237" s="48"/>
      <c r="G237" s="48"/>
      <c r="H237" s="48"/>
      <c r="I237" s="48"/>
      <c r="J237" s="48"/>
      <c r="K237" s="48"/>
    </row>
    <row r="238" spans="2:11" ht="13.8">
      <c r="B238" s="48"/>
      <c r="C238" s="48"/>
      <c r="D238" s="48"/>
      <c r="E238" s="48"/>
      <c r="F238" s="48"/>
      <c r="G238" s="48"/>
      <c r="H238" s="48"/>
      <c r="I238" s="48"/>
      <c r="J238" s="48"/>
      <c r="K238" s="48"/>
    </row>
    <row r="239" spans="2:11" ht="13.8">
      <c r="B239" s="48"/>
      <c r="C239" s="48"/>
      <c r="D239" s="48"/>
      <c r="E239" s="48"/>
      <c r="F239" s="48"/>
      <c r="G239" s="48"/>
      <c r="H239" s="48"/>
      <c r="I239" s="48"/>
      <c r="J239" s="48"/>
      <c r="K239" s="48"/>
    </row>
    <row r="240" spans="2:11" ht="13.8">
      <c r="B240" s="48"/>
      <c r="C240" s="48"/>
      <c r="D240" s="48"/>
      <c r="E240" s="48"/>
      <c r="F240" s="48"/>
      <c r="G240" s="48"/>
      <c r="H240" s="48"/>
      <c r="I240" s="48"/>
      <c r="J240" s="48"/>
      <c r="K240" s="48"/>
    </row>
    <row r="241" spans="2:11" ht="13.8">
      <c r="B241" s="48"/>
      <c r="C241" s="48"/>
      <c r="D241" s="48"/>
      <c r="E241" s="48"/>
      <c r="F241" s="48"/>
      <c r="G241" s="48"/>
      <c r="H241" s="48"/>
      <c r="I241" s="48"/>
      <c r="J241" s="48"/>
      <c r="K241" s="48"/>
    </row>
    <row r="242" spans="2:11" ht="13.8">
      <c r="B242" s="48"/>
      <c r="C242" s="48"/>
      <c r="D242" s="48"/>
      <c r="E242" s="48"/>
      <c r="F242" s="48"/>
      <c r="G242" s="48"/>
      <c r="H242" s="48"/>
      <c r="I242" s="48"/>
      <c r="J242" s="48"/>
      <c r="K242" s="48"/>
    </row>
    <row r="243" spans="2:11" ht="13.8">
      <c r="B243" s="48"/>
      <c r="C243" s="48"/>
      <c r="D243" s="48"/>
      <c r="E243" s="48"/>
      <c r="F243" s="48"/>
      <c r="G243" s="48"/>
      <c r="H243" s="48"/>
      <c r="I243" s="48"/>
      <c r="J243" s="48"/>
      <c r="K243" s="48"/>
    </row>
    <row r="244" spans="2:11" ht="13.8">
      <c r="B244" s="48"/>
      <c r="C244" s="48"/>
      <c r="D244" s="48"/>
      <c r="E244" s="48"/>
      <c r="F244" s="48"/>
      <c r="G244" s="48"/>
      <c r="H244" s="48"/>
      <c r="I244" s="48"/>
      <c r="J244" s="48"/>
      <c r="K244" s="48"/>
    </row>
    <row r="245" spans="2:11" ht="13.8">
      <c r="B245" s="48"/>
      <c r="C245" s="48"/>
      <c r="D245" s="48"/>
      <c r="E245" s="48"/>
      <c r="F245" s="48"/>
      <c r="G245" s="48"/>
      <c r="H245" s="48"/>
      <c r="I245" s="48"/>
      <c r="J245" s="48"/>
      <c r="K245" s="48"/>
    </row>
    <row r="246" spans="2:11" ht="13.8">
      <c r="B246" s="48"/>
      <c r="C246" s="48"/>
      <c r="D246" s="48"/>
      <c r="E246" s="48"/>
      <c r="F246" s="48"/>
      <c r="G246" s="48"/>
      <c r="H246" s="48"/>
      <c r="I246" s="48"/>
      <c r="J246" s="48"/>
      <c r="K246" s="48"/>
    </row>
    <row r="247" spans="2:11" ht="13.8">
      <c r="B247" s="48"/>
      <c r="C247" s="48"/>
      <c r="D247" s="48"/>
      <c r="E247" s="48"/>
      <c r="F247" s="48"/>
      <c r="G247" s="48"/>
      <c r="H247" s="48"/>
      <c r="I247" s="48"/>
      <c r="J247" s="48"/>
      <c r="K247" s="48"/>
    </row>
    <row r="248" spans="2:11" ht="13.8">
      <c r="B248" s="48"/>
      <c r="C248" s="48"/>
      <c r="D248" s="48"/>
      <c r="E248" s="48"/>
      <c r="F248" s="48"/>
      <c r="G248" s="48"/>
      <c r="H248" s="48"/>
      <c r="I248" s="48"/>
      <c r="J248" s="48"/>
      <c r="K248" s="48"/>
    </row>
    <row r="249" spans="2:11" ht="13.8">
      <c r="B249" s="48"/>
      <c r="C249" s="48"/>
      <c r="D249" s="48"/>
      <c r="E249" s="48"/>
      <c r="F249" s="48"/>
      <c r="G249" s="48"/>
      <c r="H249" s="48"/>
      <c r="I249" s="48"/>
      <c r="J249" s="48"/>
      <c r="K249" s="48"/>
    </row>
    <row r="250" spans="2:11" ht="13.8">
      <c r="B250" s="48"/>
      <c r="C250" s="48"/>
      <c r="D250" s="48"/>
      <c r="E250" s="48"/>
      <c r="F250" s="48"/>
      <c r="G250" s="48"/>
      <c r="H250" s="48"/>
      <c r="I250" s="48"/>
      <c r="J250" s="48"/>
      <c r="K250" s="48"/>
    </row>
    <row r="251" spans="2:11" ht="13.8">
      <c r="B251" s="48"/>
      <c r="C251" s="48"/>
      <c r="D251" s="48"/>
      <c r="E251" s="48"/>
      <c r="F251" s="48"/>
      <c r="G251" s="48"/>
      <c r="H251" s="48"/>
      <c r="I251" s="48"/>
      <c r="J251" s="48"/>
      <c r="K251" s="48"/>
    </row>
    <row r="252" spans="2:11" ht="13.8">
      <c r="B252" s="48"/>
      <c r="C252" s="48"/>
      <c r="D252" s="48"/>
      <c r="E252" s="48"/>
      <c r="F252" s="48"/>
      <c r="G252" s="48"/>
      <c r="H252" s="48"/>
      <c r="I252" s="48"/>
      <c r="J252" s="48"/>
      <c r="K252" s="48"/>
    </row>
    <row r="253" spans="2:11" ht="13.8">
      <c r="B253" s="48"/>
      <c r="C253" s="48"/>
      <c r="D253" s="48"/>
      <c r="E253" s="48"/>
      <c r="F253" s="48"/>
      <c r="G253" s="48"/>
      <c r="H253" s="48"/>
      <c r="I253" s="48"/>
      <c r="J253" s="48"/>
      <c r="K253" s="48"/>
    </row>
    <row r="254" spans="2:11" ht="13.8">
      <c r="B254" s="48"/>
      <c r="C254" s="48"/>
      <c r="D254" s="48"/>
      <c r="E254" s="48"/>
      <c r="F254" s="48"/>
      <c r="G254" s="48"/>
      <c r="H254" s="48"/>
      <c r="I254" s="48"/>
      <c r="J254" s="48"/>
      <c r="K254" s="48"/>
    </row>
    <row r="255" spans="2:11" ht="13.8">
      <c r="B255" s="48"/>
      <c r="C255" s="48"/>
      <c r="D255" s="48"/>
      <c r="E255" s="48"/>
      <c r="F255" s="48"/>
      <c r="G255" s="48"/>
      <c r="H255" s="48"/>
      <c r="I255" s="48"/>
      <c r="J255" s="48"/>
      <c r="K255" s="48"/>
    </row>
    <row r="256" spans="2:11" ht="13.8">
      <c r="B256" s="48"/>
      <c r="C256" s="48"/>
      <c r="D256" s="48"/>
      <c r="E256" s="48"/>
      <c r="F256" s="48"/>
      <c r="G256" s="48"/>
      <c r="H256" s="48"/>
      <c r="I256" s="48"/>
      <c r="J256" s="48"/>
      <c r="K256" s="48"/>
    </row>
    <row r="257" spans="2:11" ht="13.8">
      <c r="B257" s="48"/>
      <c r="C257" s="48"/>
      <c r="D257" s="48"/>
      <c r="E257" s="48"/>
      <c r="F257" s="48"/>
      <c r="G257" s="48"/>
      <c r="H257" s="48"/>
      <c r="I257" s="48"/>
      <c r="J257" s="48"/>
      <c r="K257" s="48"/>
    </row>
    <row r="258" spans="2:11" ht="13.8">
      <c r="B258" s="48"/>
      <c r="C258" s="48"/>
      <c r="D258" s="48"/>
      <c r="E258" s="48"/>
      <c r="F258" s="48"/>
      <c r="G258" s="48"/>
      <c r="H258" s="48"/>
      <c r="I258" s="48"/>
      <c r="J258" s="48"/>
      <c r="K258" s="48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7</oddFooter>
  </headerFooter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Plan48"/>
  <dimension ref="A1:AJ258"/>
  <sheetViews>
    <sheetView showGridLines="0" zoomScaleNormal="100" workbookViewId="0">
      <pane xSplit="1" ySplit="7" topLeftCell="C167" activePane="bottomRight" state="frozen"/>
      <selection activeCell="B72" sqref="B72:M74"/>
      <selection pane="topRight" activeCell="B72" sqref="B72:M74"/>
      <selection pane="bottomLeft" activeCell="B72" sqref="B72:M74"/>
      <selection pane="bottomRight" activeCell="G181" sqref="G181"/>
    </sheetView>
  </sheetViews>
  <sheetFormatPr defaultColWidth="9.109375" defaultRowHeight="13.2"/>
  <cols>
    <col min="1" max="1" width="13.109375" style="428" customWidth="1"/>
    <col min="2" max="3" width="10.5546875" style="1" bestFit="1" customWidth="1"/>
    <col min="4" max="4" width="10.44140625" style="1" bestFit="1" customWidth="1"/>
    <col min="5" max="5" width="12.109375" style="1" bestFit="1" customWidth="1"/>
    <col min="6" max="9" width="9.109375" style="1" customWidth="1"/>
    <col min="10" max="10" width="11.109375" style="1" customWidth="1"/>
    <col min="11" max="16384" width="9.109375" style="1"/>
  </cols>
  <sheetData>
    <row r="1" spans="1:19" ht="13.8">
      <c r="A1" s="16" t="s">
        <v>322</v>
      </c>
      <c r="B1" s="16"/>
      <c r="C1" s="16"/>
      <c r="D1" s="16"/>
      <c r="E1" s="16"/>
      <c r="F1" s="16"/>
      <c r="G1" s="16"/>
      <c r="H1" s="16"/>
      <c r="I1" s="16"/>
      <c r="J1" s="16"/>
    </row>
    <row r="2" spans="1:19" ht="13.8">
      <c r="A2" s="16" t="s">
        <v>192</v>
      </c>
      <c r="B2" s="16"/>
      <c r="C2" s="16"/>
      <c r="D2" s="16"/>
      <c r="E2" s="16"/>
      <c r="F2" s="16"/>
      <c r="G2" s="16"/>
      <c r="H2" s="16"/>
      <c r="I2" s="16"/>
      <c r="J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9" s="2" customFormat="1" ht="12.75" customHeight="1">
      <c r="A4" s="27" t="s">
        <v>0</v>
      </c>
      <c r="B4" s="39" t="s">
        <v>72</v>
      </c>
      <c r="C4" s="77" t="s">
        <v>72</v>
      </c>
      <c r="D4" s="29" t="s">
        <v>28</v>
      </c>
      <c r="E4" s="125" t="s">
        <v>27</v>
      </c>
      <c r="F4" s="125"/>
      <c r="G4" s="126"/>
      <c r="H4" s="77"/>
      <c r="I4" s="77" t="s">
        <v>26</v>
      </c>
      <c r="J4" s="29" t="s">
        <v>25</v>
      </c>
    </row>
    <row r="5" spans="1:19" s="10" customFormat="1" ht="12.75" customHeight="1">
      <c r="A5" s="28"/>
      <c r="B5" s="79" t="s">
        <v>23</v>
      </c>
      <c r="C5" s="78" t="s">
        <v>22</v>
      </c>
      <c r="D5" s="30" t="s">
        <v>73</v>
      </c>
      <c r="E5" s="81"/>
      <c r="F5" s="82"/>
      <c r="G5" s="59"/>
      <c r="H5" s="83"/>
      <c r="I5" s="78" t="s">
        <v>21</v>
      </c>
      <c r="J5" s="30" t="s">
        <v>20</v>
      </c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28"/>
      <c r="C6" s="25"/>
      <c r="D6" s="25" t="s">
        <v>74</v>
      </c>
      <c r="E6" s="27" t="s">
        <v>45</v>
      </c>
      <c r="F6" s="27" t="s">
        <v>43</v>
      </c>
      <c r="G6" s="27" t="s">
        <v>105</v>
      </c>
      <c r="H6" s="25" t="s">
        <v>4</v>
      </c>
      <c r="I6" s="25"/>
      <c r="J6" s="25"/>
    </row>
    <row r="7" spans="1:19" s="3" customFormat="1" ht="12.75" customHeight="1">
      <c r="A7" s="46"/>
      <c r="B7" s="44"/>
      <c r="C7" s="37"/>
      <c r="D7" s="37"/>
      <c r="E7" s="44" t="s">
        <v>44</v>
      </c>
      <c r="F7" s="44" t="s">
        <v>44</v>
      </c>
      <c r="G7" s="44" t="s">
        <v>154</v>
      </c>
      <c r="H7" s="37"/>
      <c r="I7" s="37"/>
      <c r="J7" s="45"/>
    </row>
    <row r="8" spans="1:19" s="3" customFormat="1" ht="12.75" customHeight="1">
      <c r="A8" s="427">
        <v>40603</v>
      </c>
      <c r="B8" s="48">
        <v>2.64</v>
      </c>
      <c r="C8" s="124">
        <v>3.23</v>
      </c>
      <c r="D8" s="48">
        <v>0.24</v>
      </c>
      <c r="E8" s="48">
        <v>2.87</v>
      </c>
      <c r="F8" s="48">
        <v>3.13</v>
      </c>
      <c r="G8" s="48">
        <v>3.05</v>
      </c>
      <c r="H8" s="48">
        <v>3.07</v>
      </c>
      <c r="I8" s="124">
        <v>1.35</v>
      </c>
      <c r="J8" s="48">
        <v>13.93</v>
      </c>
    </row>
    <row r="9" spans="1:19" s="3" customFormat="1" ht="12.75" customHeight="1">
      <c r="A9" s="427">
        <v>40634</v>
      </c>
      <c r="B9" s="48">
        <v>2.84</v>
      </c>
      <c r="C9" s="48">
        <v>3.4</v>
      </c>
      <c r="D9" s="48">
        <v>0.22</v>
      </c>
      <c r="E9" s="48">
        <v>3.38</v>
      </c>
      <c r="F9" s="48">
        <v>3.09</v>
      </c>
      <c r="G9" s="48">
        <v>3.37</v>
      </c>
      <c r="H9" s="48">
        <v>3.16</v>
      </c>
      <c r="I9" s="48">
        <v>1.4</v>
      </c>
      <c r="J9" s="48">
        <v>14.66</v>
      </c>
    </row>
    <row r="10" spans="1:19" s="3" customFormat="1" ht="12.75" customHeight="1">
      <c r="A10" s="427">
        <v>40664</v>
      </c>
      <c r="B10" s="48">
        <v>2.97</v>
      </c>
      <c r="C10" s="48">
        <v>3.62</v>
      </c>
      <c r="D10" s="48">
        <v>0.22</v>
      </c>
      <c r="E10" s="48">
        <v>3.57</v>
      </c>
      <c r="F10" s="48">
        <v>3.32</v>
      </c>
      <c r="G10" s="48">
        <v>3.16</v>
      </c>
      <c r="H10" s="48">
        <v>3.35</v>
      </c>
      <c r="I10" s="48">
        <v>1.53</v>
      </c>
      <c r="J10" s="48">
        <v>15.76</v>
      </c>
    </row>
    <row r="11" spans="1:19" s="3" customFormat="1" ht="12.75" customHeight="1">
      <c r="A11" s="427">
        <v>40695</v>
      </c>
      <c r="B11" s="48">
        <v>3.04</v>
      </c>
      <c r="C11" s="48">
        <v>3.76</v>
      </c>
      <c r="D11" s="48">
        <v>0.19</v>
      </c>
      <c r="E11" s="48">
        <v>3.55</v>
      </c>
      <c r="F11" s="48">
        <v>3.2</v>
      </c>
      <c r="G11" s="48">
        <v>3.01</v>
      </c>
      <c r="H11" s="48">
        <v>3.25</v>
      </c>
      <c r="I11" s="48">
        <v>1.56</v>
      </c>
      <c r="J11" s="48">
        <v>15.8</v>
      </c>
    </row>
    <row r="12" spans="1:19" s="3" customFormat="1" ht="12.75" customHeight="1">
      <c r="A12" s="427">
        <v>40725</v>
      </c>
      <c r="B12" s="48">
        <v>3.27</v>
      </c>
      <c r="C12" s="48">
        <v>3.95</v>
      </c>
      <c r="D12" s="48">
        <v>0.19</v>
      </c>
      <c r="E12" s="48">
        <v>4.05</v>
      </c>
      <c r="F12" s="48">
        <v>3.24</v>
      </c>
      <c r="G12" s="48">
        <v>3.36</v>
      </c>
      <c r="H12" s="48">
        <v>3.4</v>
      </c>
      <c r="I12" s="48">
        <v>1.5</v>
      </c>
      <c r="J12" s="48">
        <v>17.239999999999998</v>
      </c>
    </row>
    <row r="13" spans="1:19" s="3" customFormat="1" ht="12.75" customHeight="1">
      <c r="A13" s="427">
        <v>40756</v>
      </c>
      <c r="B13" s="48">
        <v>3</v>
      </c>
      <c r="C13" s="48">
        <v>4.03</v>
      </c>
      <c r="D13" s="48">
        <v>0.1</v>
      </c>
      <c r="E13" s="48">
        <v>3.88</v>
      </c>
      <c r="F13" s="48">
        <v>3.2</v>
      </c>
      <c r="G13" s="48">
        <v>3.08</v>
      </c>
      <c r="H13" s="48">
        <v>3.31</v>
      </c>
      <c r="I13" s="48">
        <v>1.67</v>
      </c>
      <c r="J13" s="48">
        <v>17.73</v>
      </c>
    </row>
    <row r="14" spans="1:19" s="3" customFormat="1" ht="12.75" customHeight="1">
      <c r="A14" s="427">
        <v>40787</v>
      </c>
      <c r="B14" s="48">
        <v>2.82</v>
      </c>
      <c r="C14" s="48">
        <v>4.2300000000000004</v>
      </c>
      <c r="D14" s="48">
        <v>0.1</v>
      </c>
      <c r="E14" s="48">
        <v>3.84</v>
      </c>
      <c r="F14" s="48">
        <v>3.26</v>
      </c>
      <c r="G14" s="48">
        <v>3</v>
      </c>
      <c r="H14" s="48">
        <v>3.34</v>
      </c>
      <c r="I14" s="48">
        <v>1.51</v>
      </c>
      <c r="J14" s="48">
        <v>18.260000000000002</v>
      </c>
    </row>
    <row r="15" spans="1:19" s="3" customFormat="1" ht="12.75" customHeight="1">
      <c r="A15" s="427">
        <v>40817</v>
      </c>
      <c r="B15" s="48">
        <v>2.83</v>
      </c>
      <c r="C15" s="48">
        <v>4.51</v>
      </c>
      <c r="D15" s="48">
        <v>0.11</v>
      </c>
      <c r="E15" s="48">
        <v>4.24</v>
      </c>
      <c r="F15" s="48">
        <v>3.54</v>
      </c>
      <c r="G15" s="48">
        <v>3.05</v>
      </c>
      <c r="H15" s="48">
        <v>3.63</v>
      </c>
      <c r="I15" s="48">
        <v>1.65</v>
      </c>
      <c r="J15" s="48">
        <v>17.670000000000002</v>
      </c>
    </row>
    <row r="16" spans="1:19" s="3" customFormat="1" ht="12.75" customHeight="1">
      <c r="A16" s="427">
        <v>40848</v>
      </c>
      <c r="B16" s="48">
        <v>2.8</v>
      </c>
      <c r="C16" s="48">
        <v>3.78</v>
      </c>
      <c r="D16" s="48">
        <v>0.1</v>
      </c>
      <c r="E16" s="48">
        <v>4.38</v>
      </c>
      <c r="F16" s="48">
        <v>3.53</v>
      </c>
      <c r="G16" s="48">
        <v>3.06</v>
      </c>
      <c r="H16" s="48">
        <v>3.64</v>
      </c>
      <c r="I16" s="48">
        <v>1.67</v>
      </c>
      <c r="J16" s="48">
        <v>17.559999999999999</v>
      </c>
    </row>
    <row r="17" spans="1:10" s="3" customFormat="1" ht="12.75" customHeight="1">
      <c r="A17" s="427">
        <v>40878</v>
      </c>
      <c r="B17" s="48">
        <v>2.76</v>
      </c>
      <c r="C17" s="48">
        <v>3.67</v>
      </c>
      <c r="D17" s="48">
        <v>0.09</v>
      </c>
      <c r="E17" s="48">
        <v>4.32</v>
      </c>
      <c r="F17" s="48">
        <v>3.53</v>
      </c>
      <c r="G17" s="48">
        <v>3.13</v>
      </c>
      <c r="H17" s="48">
        <v>3.64</v>
      </c>
      <c r="I17" s="48">
        <v>1.79</v>
      </c>
      <c r="J17" s="48">
        <v>18.53</v>
      </c>
    </row>
    <row r="18" spans="1:10" s="3" customFormat="1" ht="12.75" customHeight="1">
      <c r="A18" s="427">
        <v>40909</v>
      </c>
      <c r="B18" s="48">
        <v>3.02</v>
      </c>
      <c r="C18" s="48">
        <v>3.94</v>
      </c>
      <c r="D18" s="48">
        <v>0.1</v>
      </c>
      <c r="E18" s="48">
        <v>4.55</v>
      </c>
      <c r="F18" s="48">
        <v>3.59</v>
      </c>
      <c r="G18" s="48">
        <v>3.22</v>
      </c>
      <c r="H18" s="48">
        <v>3.72</v>
      </c>
      <c r="I18" s="48">
        <v>1.84</v>
      </c>
      <c r="J18" s="48">
        <v>16.88</v>
      </c>
    </row>
    <row r="19" spans="1:10" s="3" customFormat="1" ht="12.75" customHeight="1">
      <c r="A19" s="427">
        <v>40940</v>
      </c>
      <c r="B19" s="48">
        <v>3.04</v>
      </c>
      <c r="C19" s="48">
        <v>3.96</v>
      </c>
      <c r="D19" s="48">
        <v>0.1</v>
      </c>
      <c r="E19" s="48">
        <v>4.67</v>
      </c>
      <c r="F19" s="48">
        <v>3.82</v>
      </c>
      <c r="G19" s="48">
        <v>3.56</v>
      </c>
      <c r="H19" s="48">
        <v>3.94</v>
      </c>
      <c r="I19" s="48">
        <v>1.81</v>
      </c>
      <c r="J19" s="48">
        <v>16.14</v>
      </c>
    </row>
    <row r="20" spans="1:10" s="3" customFormat="1" ht="12.75" customHeight="1">
      <c r="A20" s="427">
        <v>40969</v>
      </c>
      <c r="B20" s="48">
        <v>2.76</v>
      </c>
      <c r="C20" s="48">
        <v>3.87</v>
      </c>
      <c r="D20" s="48">
        <v>0.09</v>
      </c>
      <c r="E20" s="48">
        <v>4.59</v>
      </c>
      <c r="F20" s="48">
        <v>3.8</v>
      </c>
      <c r="G20" s="48">
        <v>3.48</v>
      </c>
      <c r="H20" s="48">
        <v>3.9</v>
      </c>
      <c r="I20" s="48">
        <v>1.79</v>
      </c>
      <c r="J20" s="48">
        <v>16.260000000000002</v>
      </c>
    </row>
    <row r="21" spans="1:10" s="3" customFormat="1" ht="12.75" customHeight="1">
      <c r="A21" s="427">
        <v>41000</v>
      </c>
      <c r="B21" s="48">
        <v>3.02</v>
      </c>
      <c r="C21" s="48">
        <v>3.93</v>
      </c>
      <c r="D21" s="48">
        <v>0.09</v>
      </c>
      <c r="E21" s="48">
        <v>4.72</v>
      </c>
      <c r="F21" s="48">
        <v>3.9</v>
      </c>
      <c r="G21" s="48">
        <v>3.59</v>
      </c>
      <c r="H21" s="48">
        <v>4.01</v>
      </c>
      <c r="I21" s="48">
        <v>1.88</v>
      </c>
      <c r="J21" s="48">
        <v>14.84</v>
      </c>
    </row>
    <row r="22" spans="1:10" s="3" customFormat="1" ht="12.75" customHeight="1">
      <c r="A22" s="427">
        <v>41030</v>
      </c>
      <c r="B22" s="48">
        <v>3.16</v>
      </c>
      <c r="C22" s="48">
        <v>3.88</v>
      </c>
      <c r="D22" s="48">
        <v>0.08</v>
      </c>
      <c r="E22" s="48">
        <v>4.67</v>
      </c>
      <c r="F22" s="48">
        <v>3.82</v>
      </c>
      <c r="G22" s="48">
        <v>3.71</v>
      </c>
      <c r="H22" s="48">
        <v>3.96</v>
      </c>
      <c r="I22" s="48">
        <v>2.0699999999999998</v>
      </c>
      <c r="J22" s="48">
        <v>15.91</v>
      </c>
    </row>
    <row r="23" spans="1:10" s="3" customFormat="1" ht="12.75" customHeight="1">
      <c r="A23" s="427">
        <v>41061</v>
      </c>
      <c r="B23" s="48">
        <v>3.2</v>
      </c>
      <c r="C23" s="48">
        <v>3.76</v>
      </c>
      <c r="D23" s="48">
        <v>7.0000000000000007E-2</v>
      </c>
      <c r="E23" s="48">
        <v>4.54</v>
      </c>
      <c r="F23" s="48">
        <v>3.73</v>
      </c>
      <c r="G23" s="48">
        <v>3.67</v>
      </c>
      <c r="H23" s="48">
        <v>3.87</v>
      </c>
      <c r="I23" s="48">
        <v>1.98</v>
      </c>
      <c r="J23" s="48">
        <v>15.61</v>
      </c>
    </row>
    <row r="24" spans="1:10" s="3" customFormat="1" ht="12.75" customHeight="1">
      <c r="A24" s="427">
        <v>41091</v>
      </c>
      <c r="B24" s="48">
        <v>3.41</v>
      </c>
      <c r="C24" s="48">
        <v>3.87</v>
      </c>
      <c r="D24" s="48">
        <v>0.08</v>
      </c>
      <c r="E24" s="48">
        <v>4.5599999999999996</v>
      </c>
      <c r="F24" s="48">
        <v>3.83</v>
      </c>
      <c r="G24" s="48">
        <v>4.03</v>
      </c>
      <c r="H24" s="48">
        <v>3.98</v>
      </c>
      <c r="I24" s="48">
        <v>2.15</v>
      </c>
      <c r="J24" s="48">
        <v>15.78</v>
      </c>
    </row>
    <row r="25" spans="1:10" s="3" customFormat="1" ht="12.75" customHeight="1">
      <c r="A25" s="427">
        <v>41122</v>
      </c>
      <c r="B25" s="48">
        <v>3.49</v>
      </c>
      <c r="C25" s="48">
        <v>3.86</v>
      </c>
      <c r="D25" s="48">
        <v>7.0000000000000007E-2</v>
      </c>
      <c r="E25" s="48">
        <v>4.7300000000000004</v>
      </c>
      <c r="F25" s="48">
        <v>3.93</v>
      </c>
      <c r="G25" s="48">
        <v>4.0199999999999996</v>
      </c>
      <c r="H25" s="48">
        <v>4.08</v>
      </c>
      <c r="I25" s="48">
        <v>2.19</v>
      </c>
      <c r="J25" s="48">
        <v>16.7</v>
      </c>
    </row>
    <row r="26" spans="1:10" s="3" customFormat="1" ht="12.75" customHeight="1">
      <c r="A26" s="427">
        <v>41153</v>
      </c>
      <c r="B26" s="48">
        <v>3.35</v>
      </c>
      <c r="C26" s="48">
        <v>3.82</v>
      </c>
      <c r="D26" s="48">
        <v>7.0000000000000007E-2</v>
      </c>
      <c r="E26" s="48">
        <v>4.63</v>
      </c>
      <c r="F26" s="48">
        <v>3.84</v>
      </c>
      <c r="G26" s="48">
        <v>4.05</v>
      </c>
      <c r="H26" s="48">
        <v>4</v>
      </c>
      <c r="I26" s="48">
        <v>2.13</v>
      </c>
      <c r="J26" s="48">
        <v>15.99</v>
      </c>
    </row>
    <row r="27" spans="1:10" s="3" customFormat="1" ht="12.75" customHeight="1">
      <c r="A27" s="427">
        <v>41183</v>
      </c>
      <c r="B27" s="48">
        <v>3.48</v>
      </c>
      <c r="C27" s="48">
        <v>3.63</v>
      </c>
      <c r="D27" s="48">
        <v>0.09</v>
      </c>
      <c r="E27" s="48">
        <v>4.5599999999999996</v>
      </c>
      <c r="F27" s="48">
        <v>3.98</v>
      </c>
      <c r="G27" s="48">
        <v>4.3</v>
      </c>
      <c r="H27" s="48">
        <v>4.1100000000000003</v>
      </c>
      <c r="I27" s="48">
        <v>2.46</v>
      </c>
      <c r="J27" s="48">
        <v>15.87</v>
      </c>
    </row>
    <row r="28" spans="1:10" s="3" customFormat="1" ht="12.75" customHeight="1">
      <c r="A28" s="427">
        <v>41214</v>
      </c>
      <c r="B28" s="48">
        <v>3.52</v>
      </c>
      <c r="C28" s="48">
        <v>3.52</v>
      </c>
      <c r="D28" s="48">
        <v>0.11</v>
      </c>
      <c r="E28" s="48">
        <v>4.59</v>
      </c>
      <c r="F28" s="48">
        <v>3.88</v>
      </c>
      <c r="G28" s="48">
        <v>4.25</v>
      </c>
      <c r="H28" s="48">
        <v>4.04</v>
      </c>
      <c r="I28" s="48">
        <v>2.37</v>
      </c>
      <c r="J28" s="48">
        <v>15.79</v>
      </c>
    </row>
    <row r="29" spans="1:10" s="3" customFormat="1" ht="12.75" customHeight="1">
      <c r="A29" s="427">
        <v>41244</v>
      </c>
      <c r="B29" s="48">
        <v>3.28</v>
      </c>
      <c r="C29" s="48">
        <v>3.47</v>
      </c>
      <c r="D29" s="48">
        <v>0.1</v>
      </c>
      <c r="E29" s="48">
        <v>4.54</v>
      </c>
      <c r="F29" s="48">
        <v>3.75</v>
      </c>
      <c r="G29" s="48">
        <v>4.24</v>
      </c>
      <c r="H29" s="48">
        <v>3.94</v>
      </c>
      <c r="I29" s="48">
        <v>2.4300000000000002</v>
      </c>
      <c r="J29" s="48">
        <v>16.5</v>
      </c>
    </row>
    <row r="30" spans="1:10" s="3" customFormat="1" ht="12.75" customHeight="1">
      <c r="A30" s="427">
        <v>41275</v>
      </c>
      <c r="B30" s="48">
        <v>3.56</v>
      </c>
      <c r="C30" s="48">
        <v>3.56</v>
      </c>
      <c r="D30" s="48">
        <v>0.13</v>
      </c>
      <c r="E30" s="48">
        <v>4.3499999999999996</v>
      </c>
      <c r="F30" s="48">
        <v>3.69</v>
      </c>
      <c r="G30" s="48">
        <v>4.3499999999999996</v>
      </c>
      <c r="H30" s="48">
        <v>3.87</v>
      </c>
      <c r="I30" s="48">
        <v>2.62</v>
      </c>
      <c r="J30" s="48">
        <v>15.65</v>
      </c>
    </row>
    <row r="31" spans="1:10" s="3" customFormat="1" ht="12.75" customHeight="1">
      <c r="A31" s="427">
        <v>41306</v>
      </c>
      <c r="B31" s="48">
        <v>3.49</v>
      </c>
      <c r="C31" s="48">
        <v>3.51</v>
      </c>
      <c r="D31" s="48">
        <v>0.13</v>
      </c>
      <c r="E31" s="48">
        <v>4.47</v>
      </c>
      <c r="F31" s="48">
        <v>3.76</v>
      </c>
      <c r="G31" s="48">
        <v>4.34</v>
      </c>
      <c r="H31" s="48">
        <v>3.93</v>
      </c>
      <c r="I31" s="48">
        <v>2.4500000000000002</v>
      </c>
      <c r="J31" s="48">
        <v>15.09</v>
      </c>
    </row>
    <row r="32" spans="1:10" s="3" customFormat="1" ht="12.75" customHeight="1">
      <c r="A32" s="427">
        <v>41334</v>
      </c>
      <c r="B32" s="48">
        <v>3.23</v>
      </c>
      <c r="C32" s="48">
        <v>3.46</v>
      </c>
      <c r="D32" s="48">
        <v>0.15</v>
      </c>
      <c r="E32" s="48">
        <v>4.38</v>
      </c>
      <c r="F32" s="48">
        <v>3.58</v>
      </c>
      <c r="G32" s="48">
        <v>4.3600000000000003</v>
      </c>
      <c r="H32" s="48">
        <v>3.79</v>
      </c>
      <c r="I32" s="48">
        <v>2.52</v>
      </c>
      <c r="J32" s="48">
        <v>14.75</v>
      </c>
    </row>
    <row r="33" spans="1:10" s="3" customFormat="1" ht="12.75" customHeight="1">
      <c r="A33" s="427">
        <v>41365</v>
      </c>
      <c r="B33" s="48">
        <v>3.19</v>
      </c>
      <c r="C33" s="48">
        <v>3.51</v>
      </c>
      <c r="D33" s="48">
        <v>0.18</v>
      </c>
      <c r="E33" s="48">
        <v>4.71</v>
      </c>
      <c r="F33" s="48">
        <v>3.73</v>
      </c>
      <c r="G33" s="48">
        <v>4.18</v>
      </c>
      <c r="H33" s="48">
        <v>3.93</v>
      </c>
      <c r="I33" s="48">
        <v>2.5099999999999998</v>
      </c>
      <c r="J33" s="48">
        <v>14.54</v>
      </c>
    </row>
    <row r="34" spans="1:10" s="3" customFormat="1" ht="12.75" customHeight="1">
      <c r="A34" s="427">
        <v>41395</v>
      </c>
      <c r="B34" s="48">
        <v>3.13</v>
      </c>
      <c r="C34" s="48">
        <v>3.52</v>
      </c>
      <c r="D34" s="48">
        <v>0.19</v>
      </c>
      <c r="E34" s="48">
        <v>4.82</v>
      </c>
      <c r="F34" s="48">
        <v>3.76</v>
      </c>
      <c r="G34" s="48">
        <v>4.33</v>
      </c>
      <c r="H34" s="48">
        <v>3.98</v>
      </c>
      <c r="I34" s="48">
        <v>2.4900000000000002</v>
      </c>
      <c r="J34" s="48">
        <v>15.73</v>
      </c>
    </row>
    <row r="35" spans="1:10" s="3" customFormat="1" ht="12.75" customHeight="1">
      <c r="A35" s="427">
        <v>41426</v>
      </c>
      <c r="B35" s="48">
        <v>2.88</v>
      </c>
      <c r="C35" s="48">
        <v>3.33</v>
      </c>
      <c r="D35" s="48">
        <v>0.18</v>
      </c>
      <c r="E35" s="48">
        <v>4.58</v>
      </c>
      <c r="F35" s="48">
        <v>3.5</v>
      </c>
      <c r="G35" s="48">
        <v>4.08</v>
      </c>
      <c r="H35" s="48">
        <v>3.73</v>
      </c>
      <c r="I35" s="48">
        <v>2.31</v>
      </c>
      <c r="J35" s="48">
        <v>15.03</v>
      </c>
    </row>
    <row r="36" spans="1:10" s="3" customFormat="1" ht="12.75" customHeight="1">
      <c r="A36" s="427">
        <v>41456</v>
      </c>
      <c r="B36" s="48">
        <v>3.2</v>
      </c>
      <c r="C36" s="48">
        <v>3.44</v>
      </c>
      <c r="D36" s="48">
        <v>0.18</v>
      </c>
      <c r="E36" s="48">
        <v>4.67</v>
      </c>
      <c r="F36" s="48">
        <v>3.51</v>
      </c>
      <c r="G36" s="48">
        <v>4.3899999999999997</v>
      </c>
      <c r="H36" s="48">
        <v>3.77</v>
      </c>
      <c r="I36" s="48">
        <v>2.25</v>
      </c>
      <c r="J36" s="48">
        <v>14.77</v>
      </c>
    </row>
    <row r="37" spans="1:10" s="3" customFormat="1" ht="12.75" customHeight="1">
      <c r="A37" s="427">
        <v>41487</v>
      </c>
      <c r="B37" s="48">
        <v>2.99</v>
      </c>
      <c r="C37" s="48">
        <v>3.27</v>
      </c>
      <c r="D37" s="48">
        <v>0.17</v>
      </c>
      <c r="E37" s="48">
        <v>4.49</v>
      </c>
      <c r="F37" s="48">
        <v>3.58</v>
      </c>
      <c r="G37" s="48">
        <v>3.84</v>
      </c>
      <c r="H37" s="48">
        <v>3.74</v>
      </c>
      <c r="I37" s="48">
        <v>2.12</v>
      </c>
      <c r="J37" s="48">
        <v>14.66</v>
      </c>
    </row>
    <row r="38" spans="1:10" s="3" customFormat="1" ht="12.75" customHeight="1">
      <c r="A38" s="427">
        <v>41518</v>
      </c>
      <c r="B38" s="48">
        <v>2.93</v>
      </c>
      <c r="C38" s="48">
        <v>3.27</v>
      </c>
      <c r="D38" s="48">
        <v>0.21</v>
      </c>
      <c r="E38" s="48">
        <v>4.3600000000000003</v>
      </c>
      <c r="F38" s="48">
        <v>3.56</v>
      </c>
      <c r="G38" s="48">
        <v>4.34</v>
      </c>
      <c r="H38" s="48">
        <v>3.76</v>
      </c>
      <c r="I38" s="48">
        <v>2.2000000000000002</v>
      </c>
      <c r="J38" s="48">
        <v>14.28</v>
      </c>
    </row>
    <row r="39" spans="1:10" s="3" customFormat="1" ht="12.75" customHeight="1">
      <c r="A39" s="427">
        <v>41548</v>
      </c>
      <c r="B39" s="48">
        <v>3.12</v>
      </c>
      <c r="C39" s="48">
        <v>3.07</v>
      </c>
      <c r="D39" s="48">
        <v>0.23</v>
      </c>
      <c r="E39" s="48">
        <v>4.12</v>
      </c>
      <c r="F39" s="48">
        <v>3.64</v>
      </c>
      <c r="G39" s="48">
        <v>4.66</v>
      </c>
      <c r="H39" s="48">
        <v>3.82</v>
      </c>
      <c r="I39" s="48">
        <v>2.09</v>
      </c>
      <c r="J39" s="48">
        <v>13.74</v>
      </c>
    </row>
    <row r="40" spans="1:10" s="3" customFormat="1" ht="12.75" customHeight="1">
      <c r="A40" s="427">
        <v>41579</v>
      </c>
      <c r="B40" s="48">
        <v>3.18</v>
      </c>
      <c r="C40" s="48">
        <v>2.89</v>
      </c>
      <c r="D40" s="48">
        <v>0.22</v>
      </c>
      <c r="E40" s="48">
        <v>3.63</v>
      </c>
      <c r="F40" s="48">
        <v>3.62</v>
      </c>
      <c r="G40" s="48">
        <v>4.83</v>
      </c>
      <c r="H40" s="48">
        <v>3.74</v>
      </c>
      <c r="I40" s="48">
        <v>1.76</v>
      </c>
      <c r="J40" s="48">
        <v>12.24</v>
      </c>
    </row>
    <row r="41" spans="1:10" s="3" customFormat="1" ht="12.75" customHeight="1">
      <c r="A41" s="427">
        <v>41609</v>
      </c>
      <c r="B41" s="48">
        <v>3.06</v>
      </c>
      <c r="C41" s="48">
        <v>2.93</v>
      </c>
      <c r="D41" s="48">
        <v>0.2</v>
      </c>
      <c r="E41" s="48">
        <v>3.25</v>
      </c>
      <c r="F41" s="48">
        <v>3.49</v>
      </c>
      <c r="G41" s="48">
        <v>4.6500000000000004</v>
      </c>
      <c r="H41" s="48">
        <v>3.57</v>
      </c>
      <c r="I41" s="48">
        <v>1.77</v>
      </c>
      <c r="J41" s="48">
        <v>13.02</v>
      </c>
    </row>
    <row r="42" spans="1:10" s="3" customFormat="1" ht="12.75" customHeight="1">
      <c r="A42" s="427">
        <v>41640</v>
      </c>
      <c r="B42" s="48">
        <v>3.4</v>
      </c>
      <c r="C42" s="48">
        <v>2.95</v>
      </c>
      <c r="D42" s="48">
        <v>0.2</v>
      </c>
      <c r="E42" s="48">
        <v>2.6</v>
      </c>
      <c r="F42" s="48">
        <v>3.7</v>
      </c>
      <c r="G42" s="48">
        <v>4.8</v>
      </c>
      <c r="H42" s="48">
        <v>3.64</v>
      </c>
      <c r="I42" s="48">
        <v>1.82</v>
      </c>
      <c r="J42" s="48">
        <v>12.37</v>
      </c>
    </row>
    <row r="43" spans="1:10" s="3" customFormat="1" ht="12.75" customHeight="1">
      <c r="A43" s="427">
        <v>41671</v>
      </c>
      <c r="B43" s="48">
        <v>3.24</v>
      </c>
      <c r="C43" s="48">
        <v>2.74</v>
      </c>
      <c r="D43" s="48">
        <v>0.19</v>
      </c>
      <c r="E43" s="48">
        <v>2.4500000000000002</v>
      </c>
      <c r="F43" s="48">
        <v>3.75</v>
      </c>
      <c r="G43" s="48">
        <v>4.79</v>
      </c>
      <c r="H43" s="48">
        <v>3.65</v>
      </c>
      <c r="I43" s="48">
        <v>1.66</v>
      </c>
      <c r="J43" s="48">
        <v>11.76</v>
      </c>
    </row>
    <row r="44" spans="1:10" s="3" customFormat="1" ht="12.75" customHeight="1">
      <c r="A44" s="427">
        <v>41699</v>
      </c>
      <c r="B44" s="48">
        <v>3.04</v>
      </c>
      <c r="C44" s="48">
        <v>2.8</v>
      </c>
      <c r="D44" s="48">
        <v>0.18</v>
      </c>
      <c r="E44" s="48">
        <v>2.3199999999999998</v>
      </c>
      <c r="F44" s="48">
        <v>3.85</v>
      </c>
      <c r="G44" s="48">
        <v>4.93</v>
      </c>
      <c r="H44" s="48">
        <v>3.72</v>
      </c>
      <c r="I44" s="48">
        <v>1.66</v>
      </c>
      <c r="J44" s="48">
        <v>11.68</v>
      </c>
    </row>
    <row r="45" spans="1:10" s="3" customFormat="1" ht="12.75" customHeight="1">
      <c r="A45" s="427">
        <v>41730</v>
      </c>
      <c r="B45" s="48">
        <v>3.16</v>
      </c>
      <c r="C45" s="48">
        <v>2.81</v>
      </c>
      <c r="D45" s="48">
        <v>0.17</v>
      </c>
      <c r="E45" s="48">
        <v>2.13</v>
      </c>
      <c r="F45" s="48">
        <v>3.85</v>
      </c>
      <c r="G45" s="48">
        <v>5.32</v>
      </c>
      <c r="H45" s="48">
        <v>3.72</v>
      </c>
      <c r="I45" s="48">
        <v>1.71</v>
      </c>
      <c r="J45" s="48">
        <v>11.88</v>
      </c>
    </row>
    <row r="46" spans="1:10" s="3" customFormat="1" ht="12.75" customHeight="1">
      <c r="A46" s="427">
        <v>41760</v>
      </c>
      <c r="B46" s="48">
        <v>3.2</v>
      </c>
      <c r="C46" s="48">
        <v>2.78</v>
      </c>
      <c r="D46" s="48">
        <v>0.15</v>
      </c>
      <c r="E46" s="48">
        <v>2.59</v>
      </c>
      <c r="F46" s="48">
        <v>3.97</v>
      </c>
      <c r="G46" s="48">
        <v>5.74</v>
      </c>
      <c r="H46" s="48">
        <v>3.92</v>
      </c>
      <c r="I46" s="48">
        <v>1.78</v>
      </c>
      <c r="J46" s="48">
        <v>13.25</v>
      </c>
    </row>
    <row r="47" spans="1:10" s="3" customFormat="1" ht="12.75" customHeight="1">
      <c r="A47" s="427">
        <v>41791</v>
      </c>
      <c r="B47" s="48">
        <v>3.18</v>
      </c>
      <c r="C47" s="48">
        <v>2.81</v>
      </c>
      <c r="D47" s="48">
        <v>0.12</v>
      </c>
      <c r="E47" s="48">
        <v>2.5</v>
      </c>
      <c r="F47" s="48">
        <v>3.87</v>
      </c>
      <c r="G47" s="48">
        <v>5.9</v>
      </c>
      <c r="H47" s="48">
        <v>3.85</v>
      </c>
      <c r="I47" s="48">
        <v>1.75</v>
      </c>
      <c r="J47" s="48">
        <v>12.72</v>
      </c>
    </row>
    <row r="48" spans="1:10" s="3" customFormat="1" ht="12.75" customHeight="1">
      <c r="A48" s="427">
        <v>41821</v>
      </c>
      <c r="B48" s="48">
        <v>3.39</v>
      </c>
      <c r="C48" s="48">
        <v>2.91</v>
      </c>
      <c r="D48" s="48">
        <v>0.11</v>
      </c>
      <c r="E48" s="48">
        <v>2.41</v>
      </c>
      <c r="F48" s="48">
        <v>4.04</v>
      </c>
      <c r="G48" s="48">
        <v>6.15</v>
      </c>
      <c r="H48" s="48">
        <v>3.99</v>
      </c>
      <c r="I48" s="48">
        <v>1.79</v>
      </c>
      <c r="J48" s="48">
        <v>13.54</v>
      </c>
    </row>
    <row r="49" spans="1:36" s="3" customFormat="1" ht="12.75" customHeight="1">
      <c r="A49" s="427">
        <v>41852</v>
      </c>
      <c r="B49" s="48">
        <v>3.3</v>
      </c>
      <c r="C49" s="48">
        <v>2.95</v>
      </c>
      <c r="D49" s="48">
        <v>0.09</v>
      </c>
      <c r="E49" s="48">
        <v>2.76</v>
      </c>
      <c r="F49" s="48">
        <v>4.07</v>
      </c>
      <c r="G49" s="48">
        <v>6.31</v>
      </c>
      <c r="H49" s="48">
        <v>4.08</v>
      </c>
      <c r="I49" s="48">
        <v>1.86</v>
      </c>
      <c r="J49" s="48">
        <v>13.87</v>
      </c>
    </row>
    <row r="50" spans="1:36" s="3" customFormat="1" ht="12.75" customHeight="1">
      <c r="A50" s="427">
        <v>41883</v>
      </c>
      <c r="B50" s="48">
        <v>3.13</v>
      </c>
      <c r="C50" s="48">
        <v>3.04</v>
      </c>
      <c r="D50" s="48">
        <v>0.08</v>
      </c>
      <c r="E50" s="48">
        <v>2.76</v>
      </c>
      <c r="F50" s="48">
        <v>4.08</v>
      </c>
      <c r="G50" s="48">
        <v>6.6</v>
      </c>
      <c r="H50" s="48">
        <v>4.12</v>
      </c>
      <c r="I50" s="48">
        <v>1.8</v>
      </c>
      <c r="J50" s="48">
        <v>13.96</v>
      </c>
    </row>
    <row r="51" spans="1:36" s="3" customFormat="1" ht="12.75" customHeight="1">
      <c r="A51" s="427">
        <v>41913</v>
      </c>
      <c r="B51" s="48">
        <v>3.43</v>
      </c>
      <c r="C51" s="48">
        <v>3.09</v>
      </c>
      <c r="D51" s="48">
        <v>0.08</v>
      </c>
      <c r="E51" s="48">
        <v>2.84</v>
      </c>
      <c r="F51" s="48">
        <v>4.1100000000000003</v>
      </c>
      <c r="G51" s="48">
        <v>6.96</v>
      </c>
      <c r="H51" s="48">
        <v>4.1900000000000004</v>
      </c>
      <c r="I51" s="48">
        <v>1.86</v>
      </c>
      <c r="J51" s="48">
        <v>14.78</v>
      </c>
    </row>
    <row r="52" spans="1:36" s="3" customFormat="1" ht="12.75" customHeight="1">
      <c r="A52" s="427">
        <v>41944</v>
      </c>
      <c r="B52" s="48">
        <v>3.31</v>
      </c>
      <c r="C52" s="48">
        <v>3.04</v>
      </c>
      <c r="D52" s="48">
        <v>7.0000000000000007E-2</v>
      </c>
      <c r="E52" s="48">
        <v>2.52</v>
      </c>
      <c r="F52" s="48">
        <v>3.94</v>
      </c>
      <c r="G52" s="48">
        <v>7.01</v>
      </c>
      <c r="H52" s="48">
        <v>4.03</v>
      </c>
      <c r="I52" s="48">
        <v>1.82</v>
      </c>
      <c r="J52" s="48">
        <v>13.9</v>
      </c>
    </row>
    <row r="53" spans="1:36" s="3" customFormat="1" ht="12.75" customHeight="1">
      <c r="A53" s="427">
        <v>41974</v>
      </c>
      <c r="B53" s="48">
        <v>3.1</v>
      </c>
      <c r="C53" s="48">
        <v>3.1</v>
      </c>
      <c r="D53" s="48">
        <v>0.1</v>
      </c>
      <c r="E53" s="48">
        <v>2.6</v>
      </c>
      <c r="F53" s="48">
        <v>3.8</v>
      </c>
      <c r="G53" s="48">
        <v>6.5</v>
      </c>
      <c r="H53" s="48">
        <v>3.9</v>
      </c>
      <c r="I53" s="48">
        <v>1.8</v>
      </c>
      <c r="J53" s="48">
        <v>13.5</v>
      </c>
    </row>
    <row r="54" spans="1:36" s="3" customFormat="1" ht="12.75" customHeight="1">
      <c r="A54" s="427">
        <v>42005</v>
      </c>
      <c r="B54" s="48">
        <v>3.6</v>
      </c>
      <c r="C54" s="48">
        <v>3.2</v>
      </c>
      <c r="D54" s="48">
        <v>0.1</v>
      </c>
      <c r="E54" s="48">
        <v>2.5</v>
      </c>
      <c r="F54" s="48">
        <v>3.8</v>
      </c>
      <c r="G54" s="48">
        <v>6.6</v>
      </c>
      <c r="H54" s="48">
        <v>3.9</v>
      </c>
      <c r="I54" s="48">
        <v>1.9</v>
      </c>
      <c r="J54" s="48">
        <v>14.7</v>
      </c>
    </row>
    <row r="55" spans="1:36" s="3" customFormat="1" ht="12.75" customHeight="1">
      <c r="A55" s="427">
        <v>42036</v>
      </c>
      <c r="B55" s="48">
        <v>3.6</v>
      </c>
      <c r="C55" s="48">
        <v>3.2</v>
      </c>
      <c r="D55" s="48">
        <v>0.1</v>
      </c>
      <c r="E55" s="48">
        <v>2.5</v>
      </c>
      <c r="F55" s="48">
        <v>3.8</v>
      </c>
      <c r="G55" s="48">
        <v>6.6</v>
      </c>
      <c r="H55" s="48">
        <v>3.9</v>
      </c>
      <c r="I55" s="48">
        <v>2.1</v>
      </c>
      <c r="J55" s="48">
        <v>14.2</v>
      </c>
    </row>
    <row r="56" spans="1:36" s="3" customFormat="1" ht="12.75" customHeight="1">
      <c r="A56" s="427">
        <v>42064</v>
      </c>
      <c r="B56" s="48">
        <v>3.4</v>
      </c>
      <c r="C56" s="48">
        <v>3.4</v>
      </c>
      <c r="D56" s="48">
        <v>0.1</v>
      </c>
      <c r="E56" s="48">
        <v>3.3</v>
      </c>
      <c r="F56" s="48">
        <v>4</v>
      </c>
      <c r="G56" s="48">
        <v>6.6</v>
      </c>
      <c r="H56" s="48">
        <v>4.0999999999999996</v>
      </c>
      <c r="I56" s="48">
        <v>2</v>
      </c>
      <c r="J56" s="48">
        <v>14.3</v>
      </c>
    </row>
    <row r="57" spans="1:36" ht="13.8">
      <c r="A57" s="427">
        <v>42095</v>
      </c>
      <c r="B57" s="48">
        <v>3.6</v>
      </c>
      <c r="C57" s="48">
        <v>3.4</v>
      </c>
      <c r="D57" s="48">
        <v>0.1</v>
      </c>
      <c r="E57" s="48">
        <v>5.2</v>
      </c>
      <c r="F57" s="48">
        <v>4.0999999999999996</v>
      </c>
      <c r="G57" s="48">
        <v>6.9</v>
      </c>
      <c r="H57" s="48">
        <v>4.5</v>
      </c>
      <c r="I57" s="48">
        <v>2</v>
      </c>
      <c r="J57" s="48">
        <v>14.7</v>
      </c>
      <c r="K57" s="3"/>
      <c r="L57" s="3"/>
    </row>
    <row r="58" spans="1:36" ht="13.8">
      <c r="A58" s="427">
        <v>42125</v>
      </c>
      <c r="B58" s="48">
        <v>3.5</v>
      </c>
      <c r="C58" s="48">
        <v>3.5</v>
      </c>
      <c r="D58" s="48">
        <v>0.1</v>
      </c>
      <c r="E58" s="48">
        <v>5</v>
      </c>
      <c r="F58" s="48">
        <v>4</v>
      </c>
      <c r="G58" s="48">
        <v>7.3</v>
      </c>
      <c r="H58" s="48">
        <v>4.4000000000000004</v>
      </c>
      <c r="I58" s="48">
        <v>2</v>
      </c>
      <c r="J58" s="48">
        <v>16.3</v>
      </c>
      <c r="K58" s="3"/>
      <c r="L58" s="3"/>
      <c r="M58" s="3"/>
      <c r="N58" s="3"/>
      <c r="O58" s="3"/>
      <c r="P58" s="3"/>
    </row>
    <row r="59" spans="1:36" ht="13.8">
      <c r="A59" s="427">
        <v>42156</v>
      </c>
      <c r="B59" s="48">
        <v>3.2</v>
      </c>
      <c r="C59" s="48">
        <v>3.6</v>
      </c>
      <c r="D59" s="48">
        <v>0.1</v>
      </c>
      <c r="E59" s="48">
        <v>6.2</v>
      </c>
      <c r="F59" s="48">
        <v>3.9</v>
      </c>
      <c r="G59" s="48">
        <v>7.2</v>
      </c>
      <c r="H59" s="48">
        <v>4.5</v>
      </c>
      <c r="I59" s="48">
        <v>2.2000000000000002</v>
      </c>
      <c r="J59" s="48">
        <v>16.600000000000001</v>
      </c>
      <c r="K59" s="3"/>
      <c r="L59" s="3"/>
      <c r="M59" s="3"/>
      <c r="N59" s="3"/>
    </row>
    <row r="60" spans="1:36" ht="13.8">
      <c r="A60" s="427">
        <v>42186</v>
      </c>
      <c r="B60" s="48">
        <v>3.5</v>
      </c>
      <c r="C60" s="48">
        <v>3.7</v>
      </c>
      <c r="D60" s="48">
        <v>0.1</v>
      </c>
      <c r="E60" s="48">
        <v>6.4</v>
      </c>
      <c r="F60" s="48">
        <v>4</v>
      </c>
      <c r="G60" s="48">
        <v>7.7</v>
      </c>
      <c r="H60" s="48">
        <v>4.5999999999999996</v>
      </c>
      <c r="I60" s="48">
        <v>2.7</v>
      </c>
      <c r="J60" s="48">
        <v>18.2</v>
      </c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3.8">
      <c r="A61" s="427">
        <v>42217</v>
      </c>
      <c r="B61" s="48">
        <v>3.4</v>
      </c>
      <c r="C61" s="48">
        <v>3.9</v>
      </c>
      <c r="D61" s="48">
        <v>0.1</v>
      </c>
      <c r="E61" s="48">
        <v>6.4</v>
      </c>
      <c r="F61" s="48">
        <v>4.0999999999999996</v>
      </c>
      <c r="G61" s="48">
        <v>7.8</v>
      </c>
      <c r="H61" s="48">
        <v>4.8</v>
      </c>
      <c r="I61" s="48">
        <v>2.5</v>
      </c>
      <c r="J61" s="48">
        <v>18.600000000000001</v>
      </c>
      <c r="K61" s="3"/>
      <c r="L61" s="3"/>
      <c r="M61" s="3"/>
      <c r="N61" s="3"/>
      <c r="O61" s="3"/>
      <c r="P61" s="3"/>
    </row>
    <row r="62" spans="1:36" ht="13.8">
      <c r="A62" s="427">
        <v>42248</v>
      </c>
      <c r="B62" s="48">
        <v>3</v>
      </c>
      <c r="C62" s="48">
        <v>4</v>
      </c>
      <c r="D62" s="48">
        <v>0.1</v>
      </c>
      <c r="E62" s="48">
        <v>4</v>
      </c>
      <c r="F62" s="48">
        <v>4.2</v>
      </c>
      <c r="G62" s="48">
        <v>7.9</v>
      </c>
      <c r="H62" s="48">
        <v>4.5</v>
      </c>
      <c r="I62" s="48">
        <v>3</v>
      </c>
      <c r="J62" s="48">
        <v>19.399999999999999</v>
      </c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</row>
    <row r="63" spans="1:36" ht="13.8">
      <c r="A63" s="427">
        <v>42278</v>
      </c>
      <c r="B63" s="48">
        <v>3.1</v>
      </c>
      <c r="C63" s="48">
        <v>4.2</v>
      </c>
      <c r="D63" s="48">
        <v>0.1</v>
      </c>
      <c r="E63" s="48">
        <v>3.3</v>
      </c>
      <c r="F63" s="48">
        <v>4.3</v>
      </c>
      <c r="G63" s="48">
        <v>8.1999999999999993</v>
      </c>
      <c r="H63" s="48">
        <v>4.5</v>
      </c>
      <c r="I63" s="48">
        <v>3.1</v>
      </c>
      <c r="J63" s="48">
        <v>19.5</v>
      </c>
      <c r="K63" s="3"/>
      <c r="L63" s="3"/>
      <c r="M63" s="3"/>
      <c r="N63" s="3"/>
      <c r="O63" s="3"/>
      <c r="P63" s="3"/>
    </row>
    <row r="64" spans="1:36" ht="13.8">
      <c r="A64" s="427">
        <v>42309</v>
      </c>
      <c r="B64" s="48">
        <v>2.9</v>
      </c>
      <c r="C64" s="48">
        <v>4.4000000000000004</v>
      </c>
      <c r="D64" s="48">
        <v>0.1</v>
      </c>
      <c r="E64" s="48">
        <v>4</v>
      </c>
      <c r="F64" s="48">
        <v>4.5</v>
      </c>
      <c r="G64" s="48">
        <v>8.6</v>
      </c>
      <c r="H64" s="48">
        <v>4.8</v>
      </c>
      <c r="I64" s="48">
        <v>3.2</v>
      </c>
      <c r="J64" s="48">
        <v>19</v>
      </c>
      <c r="K64" s="3"/>
      <c r="L64" s="3"/>
      <c r="M64" s="3"/>
      <c r="N64" s="3"/>
      <c r="O64" s="3"/>
      <c r="P64" s="3"/>
    </row>
    <row r="65" spans="1:16" ht="13.8">
      <c r="A65" s="427">
        <v>42339</v>
      </c>
      <c r="B65" s="48">
        <v>2.4</v>
      </c>
      <c r="C65" s="48">
        <v>4.3</v>
      </c>
      <c r="D65" s="48">
        <v>0.1</v>
      </c>
      <c r="E65" s="48">
        <v>4</v>
      </c>
      <c r="F65" s="48">
        <v>4.3</v>
      </c>
      <c r="G65" s="48">
        <v>8.1</v>
      </c>
      <c r="H65" s="48">
        <v>4.5999999999999996</v>
      </c>
      <c r="I65" s="48">
        <v>3.4</v>
      </c>
      <c r="J65" s="48">
        <v>29.5</v>
      </c>
      <c r="K65" s="3"/>
      <c r="L65" s="3"/>
      <c r="M65" s="3"/>
      <c r="N65" s="3"/>
      <c r="O65" s="3"/>
      <c r="P65" s="3"/>
    </row>
    <row r="66" spans="1:16" ht="13.8">
      <c r="A66" s="427">
        <v>42370</v>
      </c>
      <c r="B66" s="48">
        <v>1.9</v>
      </c>
      <c r="C66" s="48">
        <v>4.5999999999999996</v>
      </c>
      <c r="D66" s="48">
        <v>0.1</v>
      </c>
      <c r="E66" s="48">
        <v>4.3</v>
      </c>
      <c r="F66" s="48">
        <v>4.9000000000000004</v>
      </c>
      <c r="G66" s="48">
        <v>8.3000000000000007</v>
      </c>
      <c r="H66" s="48">
        <v>5.0999999999999996</v>
      </c>
      <c r="I66" s="48">
        <v>3.5</v>
      </c>
      <c r="J66" s="48">
        <v>27.3</v>
      </c>
      <c r="K66" s="3"/>
      <c r="L66" s="3"/>
      <c r="M66" s="3"/>
      <c r="N66" s="3"/>
      <c r="O66" s="3"/>
      <c r="P66" s="3"/>
    </row>
    <row r="67" spans="1:16" ht="13.8">
      <c r="A67" s="427">
        <v>42401</v>
      </c>
      <c r="B67" s="48">
        <v>2.1</v>
      </c>
      <c r="C67" s="48">
        <v>4.9000000000000004</v>
      </c>
      <c r="D67" s="48">
        <v>0.2</v>
      </c>
      <c r="E67" s="48">
        <v>4.4000000000000004</v>
      </c>
      <c r="F67" s="48">
        <v>5</v>
      </c>
      <c r="G67" s="48">
        <v>8.6</v>
      </c>
      <c r="H67" s="48">
        <v>5.3</v>
      </c>
      <c r="I67" s="48">
        <v>3.4</v>
      </c>
      <c r="J67" s="48">
        <v>20.8</v>
      </c>
      <c r="K67" s="3"/>
      <c r="L67" s="3"/>
      <c r="M67" s="3"/>
      <c r="N67" s="3"/>
      <c r="O67" s="3"/>
      <c r="P67" s="3"/>
    </row>
    <row r="68" spans="1:16" ht="13.8">
      <c r="A68" s="427">
        <v>42430</v>
      </c>
      <c r="B68" s="48">
        <v>2.1</v>
      </c>
      <c r="C68" s="48">
        <v>5.2</v>
      </c>
      <c r="D68" s="48">
        <v>0.2</v>
      </c>
      <c r="E68" s="48">
        <v>4.0999999999999996</v>
      </c>
      <c r="F68" s="48">
        <v>5.3</v>
      </c>
      <c r="G68" s="48">
        <v>9</v>
      </c>
      <c r="H68" s="48">
        <v>5.4</v>
      </c>
      <c r="I68" s="48">
        <v>3.4</v>
      </c>
      <c r="J68" s="48">
        <v>21.2</v>
      </c>
      <c r="K68" s="3"/>
      <c r="L68" s="3"/>
      <c r="M68" s="3"/>
      <c r="N68" s="3"/>
      <c r="O68" s="3"/>
      <c r="P68" s="3"/>
    </row>
    <row r="69" spans="1:16" ht="13.8">
      <c r="A69" s="427">
        <v>42461</v>
      </c>
      <c r="B69" s="48">
        <v>2.4</v>
      </c>
      <c r="C69" s="48">
        <v>5.2</v>
      </c>
      <c r="D69" s="48">
        <v>0.2</v>
      </c>
      <c r="E69" s="48">
        <v>4.8</v>
      </c>
      <c r="F69" s="48">
        <v>5.6</v>
      </c>
      <c r="G69" s="48">
        <v>9.6</v>
      </c>
      <c r="H69" s="48">
        <v>5.8</v>
      </c>
      <c r="I69" s="48">
        <v>2.8</v>
      </c>
      <c r="J69" s="48">
        <v>18.2</v>
      </c>
      <c r="K69" s="3"/>
      <c r="L69" s="3"/>
      <c r="M69" s="3"/>
      <c r="N69" s="3"/>
      <c r="O69" s="3"/>
      <c r="P69" s="3"/>
    </row>
    <row r="70" spans="1:16" ht="13.8">
      <c r="A70" s="427">
        <v>42491</v>
      </c>
      <c r="B70" s="48">
        <v>2.6</v>
      </c>
      <c r="C70" s="48">
        <v>5.4</v>
      </c>
      <c r="D70" s="48">
        <v>0.2</v>
      </c>
      <c r="E70" s="48">
        <v>4.5999999999999996</v>
      </c>
      <c r="F70" s="48">
        <v>5.9</v>
      </c>
      <c r="G70" s="48">
        <v>10.199999999999999</v>
      </c>
      <c r="H70" s="48">
        <v>6.1</v>
      </c>
      <c r="I70" s="48">
        <v>3.1</v>
      </c>
      <c r="J70" s="48">
        <v>19.7</v>
      </c>
      <c r="K70" s="3"/>
      <c r="L70" s="3"/>
      <c r="M70" s="3"/>
      <c r="N70" s="3"/>
      <c r="O70" s="3"/>
      <c r="P70" s="3"/>
    </row>
    <row r="71" spans="1:16" ht="13.8">
      <c r="A71" s="427">
        <v>42522</v>
      </c>
      <c r="B71" s="48">
        <v>2.2000000000000002</v>
      </c>
      <c r="C71" s="48">
        <v>5.3</v>
      </c>
      <c r="D71" s="48">
        <v>0.2</v>
      </c>
      <c r="E71" s="48">
        <v>4.9000000000000004</v>
      </c>
      <c r="F71" s="48">
        <v>5.6</v>
      </c>
      <c r="G71" s="48">
        <v>9.8000000000000007</v>
      </c>
      <c r="H71" s="48">
        <v>5.8</v>
      </c>
      <c r="I71" s="48">
        <v>3.2</v>
      </c>
      <c r="J71" s="48">
        <v>19.399999999999999</v>
      </c>
      <c r="K71" s="3"/>
      <c r="L71" s="3"/>
      <c r="M71" s="3"/>
      <c r="N71" s="3"/>
      <c r="O71" s="3"/>
      <c r="P71" s="3"/>
    </row>
    <row r="72" spans="1:16" ht="13.8">
      <c r="A72" s="427">
        <v>42552</v>
      </c>
      <c r="B72" s="48">
        <v>2.2000000000000002</v>
      </c>
      <c r="C72" s="48">
        <v>5.2</v>
      </c>
      <c r="D72" s="48">
        <v>0.2</v>
      </c>
      <c r="E72" s="48">
        <v>4.3</v>
      </c>
      <c r="F72" s="48">
        <v>5.5</v>
      </c>
      <c r="G72" s="48">
        <v>10.5</v>
      </c>
      <c r="H72" s="48">
        <v>5.7</v>
      </c>
      <c r="I72" s="48">
        <v>3.6</v>
      </c>
      <c r="J72" s="48">
        <v>20</v>
      </c>
      <c r="K72" s="3"/>
      <c r="L72" s="3"/>
      <c r="M72" s="3"/>
      <c r="N72" s="3"/>
      <c r="O72" s="3"/>
      <c r="P72" s="3"/>
    </row>
    <row r="73" spans="1:16" ht="13.8">
      <c r="A73" s="427">
        <v>42583</v>
      </c>
      <c r="B73" s="48">
        <v>2.2000000000000002</v>
      </c>
      <c r="C73" s="48">
        <v>5.5</v>
      </c>
      <c r="D73" s="48">
        <v>0.3</v>
      </c>
      <c r="E73" s="48">
        <v>4.9000000000000004</v>
      </c>
      <c r="F73" s="48">
        <v>5.6</v>
      </c>
      <c r="G73" s="48">
        <v>11.3</v>
      </c>
      <c r="H73" s="48">
        <v>6</v>
      </c>
      <c r="I73" s="48">
        <v>3.4</v>
      </c>
      <c r="J73" s="48">
        <v>21.3</v>
      </c>
      <c r="K73" s="3"/>
      <c r="L73" s="3"/>
      <c r="M73" s="3"/>
      <c r="N73" s="3"/>
      <c r="O73" s="3"/>
      <c r="P73" s="3"/>
    </row>
    <row r="74" spans="1:16" ht="13.8">
      <c r="A74" s="427">
        <v>42614</v>
      </c>
      <c r="B74" s="48">
        <v>1.9</v>
      </c>
      <c r="C74" s="48">
        <v>5.4</v>
      </c>
      <c r="D74" s="48">
        <v>0.3</v>
      </c>
      <c r="E74" s="48">
        <v>4.8</v>
      </c>
      <c r="F74" s="48">
        <v>5.6</v>
      </c>
      <c r="G74" s="48">
        <v>11.6</v>
      </c>
      <c r="H74" s="48">
        <v>6</v>
      </c>
      <c r="I74" s="48">
        <v>3.4</v>
      </c>
      <c r="J74" s="48">
        <v>20.3</v>
      </c>
      <c r="K74" s="3"/>
      <c r="L74" s="3"/>
      <c r="M74" s="3"/>
      <c r="N74" s="3"/>
      <c r="O74" s="3"/>
      <c r="P74" s="3"/>
    </row>
    <row r="75" spans="1:16" ht="13.8">
      <c r="A75" s="427">
        <v>42644</v>
      </c>
      <c r="B75" s="48">
        <v>1.9</v>
      </c>
      <c r="C75" s="48">
        <v>5.4</v>
      </c>
      <c r="D75" s="48">
        <v>0.3</v>
      </c>
      <c r="E75" s="48">
        <v>4.5</v>
      </c>
      <c r="F75" s="48">
        <v>5.6</v>
      </c>
      <c r="G75" s="48">
        <v>12.8</v>
      </c>
      <c r="H75" s="48">
        <v>6</v>
      </c>
      <c r="I75" s="48">
        <v>3.2</v>
      </c>
      <c r="J75" s="48">
        <v>20.2</v>
      </c>
      <c r="K75" s="3"/>
      <c r="L75" s="3"/>
      <c r="M75" s="3"/>
      <c r="N75" s="3"/>
      <c r="O75" s="3"/>
      <c r="P75" s="3"/>
    </row>
    <row r="76" spans="1:16" ht="13.8">
      <c r="A76" s="427">
        <v>42675</v>
      </c>
      <c r="B76" s="48">
        <v>1.7</v>
      </c>
      <c r="C76" s="48">
        <v>5.3</v>
      </c>
      <c r="D76" s="48">
        <v>0.3</v>
      </c>
      <c r="E76" s="48">
        <v>4.3</v>
      </c>
      <c r="F76" s="48">
        <v>5.5</v>
      </c>
      <c r="G76" s="48">
        <v>13.9</v>
      </c>
      <c r="H76" s="48">
        <v>5.9</v>
      </c>
      <c r="I76" s="48">
        <v>2.9</v>
      </c>
      <c r="J76" s="48">
        <v>19.5</v>
      </c>
      <c r="K76" s="3"/>
      <c r="L76" s="3"/>
      <c r="M76" s="3"/>
      <c r="N76" s="3"/>
      <c r="O76" s="3"/>
      <c r="P76" s="3"/>
    </row>
    <row r="77" spans="1:16" ht="13.8">
      <c r="A77" s="427">
        <v>42705</v>
      </c>
      <c r="B77" s="48">
        <v>1</v>
      </c>
      <c r="C77" s="48">
        <v>5</v>
      </c>
      <c r="D77" s="48">
        <v>0.1</v>
      </c>
      <c r="E77" s="48">
        <v>4.0999999999999996</v>
      </c>
      <c r="F77" s="48">
        <v>5.5</v>
      </c>
      <c r="G77" s="48">
        <v>13.4</v>
      </c>
      <c r="H77" s="48">
        <v>5.8</v>
      </c>
      <c r="I77" s="48">
        <v>2.9</v>
      </c>
      <c r="J77" s="48">
        <v>21.7</v>
      </c>
      <c r="K77" s="3"/>
      <c r="L77" s="3"/>
      <c r="M77" s="3"/>
      <c r="N77" s="3"/>
      <c r="O77" s="3"/>
      <c r="P77" s="3"/>
    </row>
    <row r="78" spans="1:16" ht="13.8">
      <c r="A78" s="427">
        <v>42736</v>
      </c>
      <c r="B78" s="48">
        <v>1.3</v>
      </c>
      <c r="C78" s="48">
        <v>5.0999999999999996</v>
      </c>
      <c r="D78" s="48">
        <v>0.1</v>
      </c>
      <c r="E78" s="48">
        <v>4.8</v>
      </c>
      <c r="F78" s="48">
        <v>5.4</v>
      </c>
      <c r="G78" s="48">
        <v>13.8</v>
      </c>
      <c r="H78" s="48">
        <v>5.9</v>
      </c>
      <c r="I78" s="48">
        <v>2.8</v>
      </c>
      <c r="J78" s="48">
        <v>19.899999999999999</v>
      </c>
      <c r="K78" s="3"/>
      <c r="L78" s="3"/>
      <c r="M78" s="3"/>
      <c r="N78" s="3"/>
      <c r="O78" s="3"/>
      <c r="P78" s="3"/>
    </row>
    <row r="79" spans="1:16" ht="13.8">
      <c r="A79" s="427">
        <v>42767</v>
      </c>
      <c r="B79" s="48">
        <v>1.2</v>
      </c>
      <c r="C79" s="48">
        <v>4.7</v>
      </c>
      <c r="D79" s="48">
        <v>0.1</v>
      </c>
      <c r="E79" s="48">
        <v>4.7</v>
      </c>
      <c r="F79" s="48">
        <v>5.0999999999999996</v>
      </c>
      <c r="G79" s="48">
        <v>13.9</v>
      </c>
      <c r="H79" s="48">
        <v>5.6</v>
      </c>
      <c r="I79" s="48">
        <v>3.4</v>
      </c>
      <c r="J79" s="48">
        <v>19.100000000000001</v>
      </c>
      <c r="K79" s="3"/>
      <c r="L79" s="3"/>
      <c r="M79" s="3"/>
      <c r="N79" s="3"/>
      <c r="O79" s="3"/>
      <c r="P79" s="3"/>
    </row>
    <row r="80" spans="1:16" ht="13.8">
      <c r="A80" s="427">
        <v>42795</v>
      </c>
      <c r="B80" s="48">
        <v>1.1000000000000001</v>
      </c>
      <c r="C80" s="48">
        <v>4.7</v>
      </c>
      <c r="D80" s="48">
        <v>0</v>
      </c>
      <c r="E80" s="48">
        <v>5.4</v>
      </c>
      <c r="F80" s="48">
        <v>6.3</v>
      </c>
      <c r="G80" s="48">
        <v>14.1</v>
      </c>
      <c r="H80" s="48">
        <v>6.6</v>
      </c>
      <c r="I80" s="48">
        <v>2.8</v>
      </c>
      <c r="J80" s="48">
        <v>19</v>
      </c>
      <c r="K80" s="3"/>
      <c r="L80" s="3"/>
      <c r="M80" s="3"/>
      <c r="N80" s="3"/>
      <c r="O80" s="3"/>
      <c r="P80" s="3"/>
    </row>
    <row r="81" spans="1:16" ht="13.8">
      <c r="A81" s="427">
        <v>42826</v>
      </c>
      <c r="B81" s="48">
        <v>1.2</v>
      </c>
      <c r="C81" s="48">
        <v>4.5</v>
      </c>
      <c r="D81" s="48">
        <v>0</v>
      </c>
      <c r="E81" s="48">
        <v>5</v>
      </c>
      <c r="F81" s="48">
        <v>6.3</v>
      </c>
      <c r="G81" s="48">
        <v>15.9</v>
      </c>
      <c r="H81" s="48">
        <v>6.7</v>
      </c>
      <c r="I81" s="48">
        <v>2.7</v>
      </c>
      <c r="J81" s="48">
        <v>17.399999999999999</v>
      </c>
      <c r="K81" s="3"/>
      <c r="L81" s="3"/>
      <c r="M81" s="3"/>
      <c r="N81" s="3"/>
      <c r="O81" s="3"/>
      <c r="P81" s="3"/>
    </row>
    <row r="82" spans="1:16" ht="13.8">
      <c r="A82" s="427">
        <v>42856</v>
      </c>
      <c r="B82" s="48">
        <v>1.3</v>
      </c>
      <c r="C82" s="48">
        <v>4.5</v>
      </c>
      <c r="D82" s="48">
        <v>0</v>
      </c>
      <c r="E82" s="48">
        <v>6.1</v>
      </c>
      <c r="F82" s="48">
        <v>6.8</v>
      </c>
      <c r="G82" s="48">
        <v>16.8</v>
      </c>
      <c r="H82" s="48">
        <v>7.2</v>
      </c>
      <c r="I82" s="48">
        <v>2.9</v>
      </c>
      <c r="J82" s="48">
        <v>18.600000000000001</v>
      </c>
      <c r="K82" s="3"/>
      <c r="L82" s="3"/>
      <c r="M82" s="3"/>
      <c r="N82" s="3"/>
      <c r="O82" s="3"/>
      <c r="P82" s="3"/>
    </row>
    <row r="83" spans="1:16" ht="13.8">
      <c r="A83" s="427">
        <v>42887</v>
      </c>
      <c r="B83" s="48">
        <v>1</v>
      </c>
      <c r="C83" s="48">
        <v>4.3</v>
      </c>
      <c r="D83" s="48">
        <v>0</v>
      </c>
      <c r="E83" s="48">
        <v>5.8</v>
      </c>
      <c r="F83" s="48">
        <v>6.1</v>
      </c>
      <c r="G83" s="48">
        <v>15.9</v>
      </c>
      <c r="H83" s="48">
        <v>6.6</v>
      </c>
      <c r="I83" s="48">
        <v>2.9</v>
      </c>
      <c r="J83" s="48">
        <v>17.899999999999999</v>
      </c>
      <c r="K83" s="3"/>
      <c r="L83" s="3"/>
      <c r="M83" s="3"/>
      <c r="N83" s="3"/>
      <c r="O83" s="3"/>
      <c r="P83" s="3"/>
    </row>
    <row r="84" spans="1:16" ht="13.8">
      <c r="A84" s="427">
        <v>42917</v>
      </c>
      <c r="B84" s="48">
        <v>1.2</v>
      </c>
      <c r="C84" s="48">
        <v>4</v>
      </c>
      <c r="D84" s="48">
        <v>0</v>
      </c>
      <c r="E84" s="48">
        <v>5.7</v>
      </c>
      <c r="F84" s="48">
        <v>6.3</v>
      </c>
      <c r="G84" s="48">
        <v>15.8</v>
      </c>
      <c r="H84" s="48">
        <v>6.7</v>
      </c>
      <c r="I84" s="48">
        <v>2.7</v>
      </c>
      <c r="J84" s="48">
        <v>17.8</v>
      </c>
      <c r="K84" s="3"/>
      <c r="L84" s="3"/>
      <c r="M84" s="3"/>
      <c r="N84" s="3"/>
      <c r="O84" s="3"/>
      <c r="P84" s="3"/>
    </row>
    <row r="85" spans="1:16" ht="13.8">
      <c r="A85" s="427">
        <v>42948</v>
      </c>
      <c r="B85" s="48">
        <v>1.1000000000000001</v>
      </c>
      <c r="C85" s="48">
        <v>3.8</v>
      </c>
      <c r="D85" s="48">
        <v>0</v>
      </c>
      <c r="E85" s="48">
        <v>5.8</v>
      </c>
      <c r="F85" s="48">
        <v>6.4</v>
      </c>
      <c r="G85" s="48">
        <v>15.7</v>
      </c>
      <c r="H85" s="48">
        <v>6.7</v>
      </c>
      <c r="I85" s="48">
        <v>3</v>
      </c>
      <c r="J85" s="48">
        <v>19</v>
      </c>
      <c r="K85" s="3"/>
      <c r="L85" s="3"/>
      <c r="M85" s="3"/>
      <c r="N85" s="3"/>
      <c r="O85" s="3"/>
      <c r="P85" s="3"/>
    </row>
    <row r="86" spans="1:16" ht="13.8">
      <c r="A86" s="427">
        <v>42979</v>
      </c>
      <c r="B86" s="48">
        <v>0.9</v>
      </c>
      <c r="C86" s="48">
        <v>3.4</v>
      </c>
      <c r="D86" s="48">
        <v>0</v>
      </c>
      <c r="E86" s="48">
        <v>5.6</v>
      </c>
      <c r="F86" s="48">
        <v>6.3</v>
      </c>
      <c r="G86" s="48">
        <v>15</v>
      </c>
      <c r="H86" s="48">
        <v>6.6</v>
      </c>
      <c r="I86" s="48">
        <v>2.6</v>
      </c>
      <c r="J86" s="48">
        <v>17.5</v>
      </c>
      <c r="K86" s="3"/>
      <c r="L86" s="3"/>
      <c r="M86" s="3"/>
      <c r="N86" s="3"/>
      <c r="O86" s="3"/>
      <c r="P86" s="3"/>
    </row>
    <row r="87" spans="1:16" ht="13.8">
      <c r="A87" s="427">
        <v>43009</v>
      </c>
      <c r="B87" s="48">
        <v>1</v>
      </c>
      <c r="C87" s="48">
        <v>3.2</v>
      </c>
      <c r="D87" s="48">
        <v>0</v>
      </c>
      <c r="E87" s="48">
        <v>5.3</v>
      </c>
      <c r="F87" s="48">
        <v>6.5</v>
      </c>
      <c r="G87" s="48">
        <v>14.1</v>
      </c>
      <c r="H87" s="48">
        <v>6.7</v>
      </c>
      <c r="I87" s="48">
        <v>2.5</v>
      </c>
      <c r="J87" s="48">
        <v>17.2</v>
      </c>
    </row>
    <row r="88" spans="1:16" ht="13.8">
      <c r="A88" s="427">
        <v>43040</v>
      </c>
      <c r="B88" s="48">
        <v>0.9</v>
      </c>
      <c r="C88" s="48">
        <v>2.8</v>
      </c>
      <c r="D88" s="48">
        <v>0</v>
      </c>
      <c r="E88" s="48">
        <v>6.8</v>
      </c>
      <c r="F88" s="48">
        <v>6.3</v>
      </c>
      <c r="G88" s="48">
        <v>13</v>
      </c>
      <c r="H88" s="48">
        <v>6.6</v>
      </c>
      <c r="I88" s="48">
        <v>2.2999999999999998</v>
      </c>
      <c r="J88" s="48">
        <v>15.7</v>
      </c>
    </row>
    <row r="89" spans="1:16" ht="13.8">
      <c r="A89" s="427">
        <v>43070</v>
      </c>
      <c r="B89" s="48">
        <v>0.6</v>
      </c>
      <c r="C89" s="48">
        <v>2.5</v>
      </c>
      <c r="D89" s="48">
        <v>0.1</v>
      </c>
      <c r="E89" s="48">
        <v>6.9</v>
      </c>
      <c r="F89" s="48">
        <v>6</v>
      </c>
      <c r="G89" s="48">
        <v>9.6999999999999993</v>
      </c>
      <c r="H89" s="48">
        <v>6.3</v>
      </c>
      <c r="I89" s="48">
        <v>2.2000000000000002</v>
      </c>
      <c r="J89" s="48">
        <v>17.399999999999999</v>
      </c>
    </row>
    <row r="90" spans="1:16" ht="13.8">
      <c r="A90" s="427">
        <v>43101</v>
      </c>
      <c r="B90" s="48">
        <v>0.8</v>
      </c>
      <c r="C90" s="48">
        <v>2.5</v>
      </c>
      <c r="D90" s="48">
        <v>0.1</v>
      </c>
      <c r="E90" s="48">
        <v>6.5</v>
      </c>
      <c r="F90" s="48">
        <v>6.3</v>
      </c>
      <c r="G90" s="48">
        <v>9.5</v>
      </c>
      <c r="H90" s="48">
        <v>6.5</v>
      </c>
      <c r="I90" s="48">
        <v>2.1</v>
      </c>
      <c r="J90" s="48">
        <v>16.600000000000001</v>
      </c>
    </row>
    <row r="91" spans="1:16" ht="13.8">
      <c r="A91" s="427">
        <v>43132</v>
      </c>
      <c r="B91" s="48">
        <v>0.8</v>
      </c>
      <c r="C91" s="48">
        <v>2.2999999999999998</v>
      </c>
      <c r="D91" s="48">
        <v>0.1</v>
      </c>
      <c r="E91" s="48">
        <v>7.9</v>
      </c>
      <c r="F91" s="48">
        <v>6.6</v>
      </c>
      <c r="G91" s="48">
        <v>8.8000000000000007</v>
      </c>
      <c r="H91" s="48">
        <v>6.8</v>
      </c>
      <c r="I91" s="48">
        <v>1.9</v>
      </c>
      <c r="J91" s="48">
        <v>14.6</v>
      </c>
    </row>
    <row r="92" spans="1:16" ht="13.8">
      <c r="A92" s="427">
        <v>43160</v>
      </c>
      <c r="B92" s="48">
        <v>0.7</v>
      </c>
      <c r="C92" s="48">
        <v>2.1</v>
      </c>
      <c r="D92" s="48">
        <v>0.1</v>
      </c>
      <c r="E92" s="48">
        <v>6.9</v>
      </c>
      <c r="F92" s="48">
        <v>6.3</v>
      </c>
      <c r="G92" s="48">
        <v>8.3000000000000007</v>
      </c>
      <c r="H92" s="48">
        <v>6.5</v>
      </c>
      <c r="I92" s="48">
        <v>1.9</v>
      </c>
      <c r="J92" s="48">
        <v>15.4</v>
      </c>
    </row>
    <row r="93" spans="1:16" ht="13.8">
      <c r="A93" s="427">
        <v>43191</v>
      </c>
      <c r="B93" s="48">
        <v>0.8</v>
      </c>
      <c r="C93" s="48">
        <v>2.1</v>
      </c>
      <c r="D93" s="48">
        <v>0.1</v>
      </c>
      <c r="E93" s="48">
        <v>4.9000000000000004</v>
      </c>
      <c r="F93" s="48">
        <v>5.8</v>
      </c>
      <c r="G93" s="48">
        <v>7.6</v>
      </c>
      <c r="H93" s="48">
        <v>5.7</v>
      </c>
      <c r="I93" s="48">
        <v>1.9</v>
      </c>
      <c r="J93" s="48">
        <v>14.7</v>
      </c>
    </row>
    <row r="94" spans="1:16" ht="13.8">
      <c r="A94" s="427">
        <v>43221</v>
      </c>
      <c r="B94" s="48">
        <v>0.8</v>
      </c>
      <c r="C94" s="48">
        <v>2.2000000000000002</v>
      </c>
      <c r="D94" s="48">
        <v>0.1</v>
      </c>
      <c r="E94" s="48">
        <v>5.0999999999999996</v>
      </c>
      <c r="F94" s="48">
        <v>5.7</v>
      </c>
      <c r="G94" s="48">
        <v>7.3</v>
      </c>
      <c r="H94" s="48">
        <v>5.7</v>
      </c>
      <c r="I94" s="48">
        <v>2.1</v>
      </c>
      <c r="J94" s="48">
        <v>15</v>
      </c>
    </row>
    <row r="95" spans="1:16" ht="13.8">
      <c r="A95" s="427">
        <v>43252</v>
      </c>
      <c r="B95" s="48">
        <v>1.1000000000000001</v>
      </c>
      <c r="C95" s="48">
        <v>2.2000000000000002</v>
      </c>
      <c r="D95" s="48">
        <v>0.1</v>
      </c>
      <c r="E95" s="48">
        <v>5.0999999999999996</v>
      </c>
      <c r="F95" s="48">
        <v>5.3</v>
      </c>
      <c r="G95" s="48">
        <v>6.5</v>
      </c>
      <c r="H95" s="48">
        <v>5.3</v>
      </c>
      <c r="I95" s="48">
        <v>1.7</v>
      </c>
      <c r="J95" s="48">
        <v>15</v>
      </c>
    </row>
    <row r="96" spans="1:16" ht="13.8">
      <c r="A96" s="427">
        <v>43282</v>
      </c>
      <c r="B96" s="48">
        <v>1.1000000000000001</v>
      </c>
      <c r="C96" s="48">
        <v>2.2000000000000002</v>
      </c>
      <c r="D96" s="48">
        <v>0.1</v>
      </c>
      <c r="E96" s="48">
        <v>5.4</v>
      </c>
      <c r="F96" s="48">
        <v>4.3</v>
      </c>
      <c r="G96" s="48">
        <v>6.1</v>
      </c>
      <c r="H96" s="48">
        <v>4.5</v>
      </c>
      <c r="I96" s="48">
        <v>1.8</v>
      </c>
      <c r="J96" s="48">
        <v>15.3</v>
      </c>
    </row>
    <row r="97" spans="1:10" ht="13.8">
      <c r="A97" s="427">
        <v>43313</v>
      </c>
      <c r="B97" s="48">
        <v>1.2</v>
      </c>
      <c r="C97" s="48">
        <v>2.2000000000000002</v>
      </c>
      <c r="D97" s="48">
        <v>0.1</v>
      </c>
      <c r="E97" s="48">
        <v>5.6</v>
      </c>
      <c r="F97" s="48">
        <v>4.3</v>
      </c>
      <c r="G97" s="48">
        <v>5.6</v>
      </c>
      <c r="H97" s="48">
        <v>4.5</v>
      </c>
      <c r="I97" s="48">
        <v>1.9</v>
      </c>
      <c r="J97" s="48">
        <v>16.3</v>
      </c>
    </row>
    <row r="98" spans="1:10" ht="13.8">
      <c r="A98" s="427">
        <v>43344</v>
      </c>
      <c r="B98" s="48">
        <v>1</v>
      </c>
      <c r="C98" s="48">
        <v>2.2000000000000002</v>
      </c>
      <c r="D98" s="48">
        <v>0.1</v>
      </c>
      <c r="E98" s="48">
        <v>6.1</v>
      </c>
      <c r="F98" s="48">
        <v>3.8</v>
      </c>
      <c r="G98" s="48">
        <v>5.3</v>
      </c>
      <c r="H98" s="48">
        <v>4.0999999999999996</v>
      </c>
      <c r="I98" s="48">
        <v>1.8</v>
      </c>
      <c r="J98" s="48">
        <v>15.3</v>
      </c>
    </row>
    <row r="99" spans="1:10" ht="13.8">
      <c r="A99" s="427">
        <v>43374</v>
      </c>
      <c r="B99" s="48">
        <v>1.2</v>
      </c>
      <c r="C99" s="48">
        <v>2.1</v>
      </c>
      <c r="D99" s="48">
        <v>0</v>
      </c>
      <c r="E99" s="48">
        <v>4.2</v>
      </c>
      <c r="F99" s="48">
        <v>3.9</v>
      </c>
      <c r="G99" s="48">
        <v>5</v>
      </c>
      <c r="H99" s="48">
        <v>4</v>
      </c>
      <c r="I99" s="48">
        <v>1.8</v>
      </c>
      <c r="J99" s="48">
        <v>16.100000000000001</v>
      </c>
    </row>
    <row r="100" spans="1:10" ht="13.8">
      <c r="A100" s="427">
        <v>43405</v>
      </c>
      <c r="B100" s="48">
        <v>1.1000000000000001</v>
      </c>
      <c r="C100" s="48">
        <v>2.1</v>
      </c>
      <c r="D100" s="48">
        <v>0</v>
      </c>
      <c r="E100" s="48">
        <v>4.8</v>
      </c>
      <c r="F100" s="48">
        <v>3.9</v>
      </c>
      <c r="G100" s="48">
        <v>3.9</v>
      </c>
      <c r="H100" s="48">
        <v>4</v>
      </c>
      <c r="I100" s="48">
        <v>1.6</v>
      </c>
      <c r="J100" s="48">
        <v>15</v>
      </c>
    </row>
    <row r="101" spans="1:10" ht="13.8">
      <c r="A101" s="427">
        <v>43435</v>
      </c>
      <c r="B101" s="48">
        <v>0.8</v>
      </c>
      <c r="C101" s="48">
        <v>1.9</v>
      </c>
      <c r="D101" s="48">
        <v>0</v>
      </c>
      <c r="E101" s="48">
        <v>3.9</v>
      </c>
      <c r="F101" s="48">
        <v>3.8</v>
      </c>
      <c r="G101" s="48">
        <v>3.4</v>
      </c>
      <c r="H101" s="48">
        <v>3.8</v>
      </c>
      <c r="I101" s="48">
        <v>1.6</v>
      </c>
      <c r="J101" s="48">
        <v>16.7</v>
      </c>
    </row>
    <row r="102" spans="1:10" ht="13.8">
      <c r="A102" s="427">
        <v>43466</v>
      </c>
      <c r="B102" s="48">
        <v>1.1000000000000001</v>
      </c>
      <c r="C102" s="48">
        <v>1.9</v>
      </c>
      <c r="D102" s="48">
        <v>0</v>
      </c>
      <c r="E102" s="48">
        <v>5.3</v>
      </c>
      <c r="F102" s="48">
        <v>3.9</v>
      </c>
      <c r="G102" s="48">
        <v>3.4</v>
      </c>
      <c r="H102" s="48">
        <v>4</v>
      </c>
      <c r="I102" s="48">
        <v>1.6</v>
      </c>
      <c r="J102" s="48">
        <v>15</v>
      </c>
    </row>
    <row r="103" spans="1:10" ht="13.8">
      <c r="A103" s="427">
        <v>43497</v>
      </c>
      <c r="B103" s="48">
        <v>1.1000000000000001</v>
      </c>
      <c r="C103" s="48">
        <v>1.7</v>
      </c>
      <c r="D103" s="48">
        <v>0</v>
      </c>
      <c r="E103" s="48">
        <v>4.9000000000000004</v>
      </c>
      <c r="F103" s="48">
        <v>3.7</v>
      </c>
      <c r="G103" s="48">
        <v>3.3</v>
      </c>
      <c r="H103" s="48">
        <v>3.8</v>
      </c>
      <c r="I103" s="48">
        <v>1.5</v>
      </c>
      <c r="J103" s="48">
        <v>13.7</v>
      </c>
    </row>
    <row r="104" spans="1:10" ht="13.8">
      <c r="A104" s="427">
        <v>43525</v>
      </c>
      <c r="B104" s="48">
        <v>0.9</v>
      </c>
      <c r="C104" s="48">
        <v>1.7</v>
      </c>
      <c r="D104" s="48">
        <v>0</v>
      </c>
      <c r="E104" s="48">
        <v>4.7</v>
      </c>
      <c r="F104" s="48">
        <v>3.7</v>
      </c>
      <c r="G104" s="48">
        <v>3.1</v>
      </c>
      <c r="H104" s="48">
        <v>3.8</v>
      </c>
      <c r="I104" s="48">
        <v>1.4</v>
      </c>
      <c r="J104" s="48">
        <v>13.6</v>
      </c>
    </row>
    <row r="105" spans="1:10" ht="13.8">
      <c r="A105" s="427">
        <v>43556</v>
      </c>
      <c r="B105" s="48">
        <v>1</v>
      </c>
      <c r="C105" s="48">
        <v>1.7</v>
      </c>
      <c r="D105" s="48">
        <v>0</v>
      </c>
      <c r="E105" s="48">
        <v>2.2000000000000002</v>
      </c>
      <c r="F105" s="48">
        <v>3.6</v>
      </c>
      <c r="G105" s="48">
        <v>3</v>
      </c>
      <c r="H105" s="48">
        <v>3.4</v>
      </c>
      <c r="I105" s="48">
        <v>1.5</v>
      </c>
      <c r="J105" s="48">
        <v>13.6</v>
      </c>
    </row>
    <row r="106" spans="1:10" ht="13.8">
      <c r="A106" s="427">
        <v>43586</v>
      </c>
      <c r="B106" s="48">
        <v>0.8</v>
      </c>
      <c r="C106" s="48">
        <v>1.6</v>
      </c>
      <c r="D106" s="48">
        <v>0</v>
      </c>
      <c r="E106" s="48">
        <v>2.2999999999999998</v>
      </c>
      <c r="F106" s="48">
        <v>3.5</v>
      </c>
      <c r="G106" s="48">
        <v>3</v>
      </c>
      <c r="H106" s="48">
        <v>3.4</v>
      </c>
      <c r="I106" s="48">
        <v>1.5</v>
      </c>
      <c r="J106" s="48">
        <v>14.9</v>
      </c>
    </row>
    <row r="107" spans="1:10" ht="13.8">
      <c r="A107" s="427">
        <v>43617</v>
      </c>
      <c r="B107" s="48">
        <v>0.8</v>
      </c>
      <c r="C107" s="48">
        <v>1.6</v>
      </c>
      <c r="D107" s="48">
        <v>0</v>
      </c>
      <c r="E107" s="48">
        <v>1.8</v>
      </c>
      <c r="F107" s="48">
        <v>3.5</v>
      </c>
      <c r="G107" s="48">
        <v>3.4</v>
      </c>
      <c r="H107" s="48">
        <v>3.3</v>
      </c>
      <c r="I107" s="48">
        <v>1.5</v>
      </c>
      <c r="J107" s="48">
        <v>13.7</v>
      </c>
    </row>
    <row r="108" spans="1:10" ht="13.8">
      <c r="A108" s="427">
        <v>43647</v>
      </c>
      <c r="B108" s="48">
        <v>0.8</v>
      </c>
      <c r="C108" s="48">
        <v>2.6</v>
      </c>
      <c r="D108" s="48">
        <v>0</v>
      </c>
      <c r="E108" s="48">
        <v>1.8</v>
      </c>
      <c r="F108" s="48">
        <v>3.8</v>
      </c>
      <c r="G108" s="48">
        <v>3.3</v>
      </c>
      <c r="H108" s="48">
        <v>3.6</v>
      </c>
      <c r="I108" s="48">
        <v>1.6</v>
      </c>
      <c r="J108" s="48">
        <v>14.5</v>
      </c>
    </row>
    <row r="109" spans="1:10" ht="13.8">
      <c r="A109" s="427">
        <v>43678</v>
      </c>
      <c r="B109" s="48">
        <v>0.7</v>
      </c>
      <c r="C109" s="48">
        <v>1.7</v>
      </c>
      <c r="D109" s="48">
        <v>0</v>
      </c>
      <c r="E109" s="48">
        <v>2.2000000000000002</v>
      </c>
      <c r="F109" s="48">
        <v>3.5</v>
      </c>
      <c r="G109" s="48">
        <v>3.3</v>
      </c>
      <c r="H109" s="48">
        <v>3.4</v>
      </c>
      <c r="I109" s="48">
        <v>1.5</v>
      </c>
      <c r="J109" s="48">
        <v>14.6</v>
      </c>
    </row>
    <row r="110" spans="1:10" ht="13.8">
      <c r="A110" s="427">
        <v>43709</v>
      </c>
      <c r="B110" s="48">
        <v>0.6</v>
      </c>
      <c r="C110" s="48">
        <v>1.8</v>
      </c>
      <c r="D110" s="48">
        <v>0</v>
      </c>
      <c r="E110" s="48">
        <v>2.2999999999999998</v>
      </c>
      <c r="F110" s="48">
        <v>3.5</v>
      </c>
      <c r="G110" s="48">
        <v>3.2</v>
      </c>
      <c r="H110" s="48">
        <v>3.3</v>
      </c>
      <c r="I110" s="48">
        <v>1.5</v>
      </c>
      <c r="J110" s="48">
        <v>14.5</v>
      </c>
    </row>
    <row r="111" spans="1:10" ht="13.8">
      <c r="A111" s="427">
        <v>43739</v>
      </c>
      <c r="B111" s="48">
        <v>0.5</v>
      </c>
      <c r="C111" s="48">
        <v>1.9</v>
      </c>
      <c r="D111" s="48">
        <v>0</v>
      </c>
      <c r="E111" s="48">
        <v>2</v>
      </c>
      <c r="F111" s="48">
        <v>3.3</v>
      </c>
      <c r="G111" s="48">
        <v>3.2</v>
      </c>
      <c r="H111" s="48">
        <v>3.1</v>
      </c>
      <c r="I111" s="48">
        <v>1.5</v>
      </c>
      <c r="J111" s="48">
        <v>15.9</v>
      </c>
    </row>
    <row r="112" spans="1:10" ht="13.8">
      <c r="A112" s="427">
        <v>43770</v>
      </c>
      <c r="B112" s="48">
        <v>0.5</v>
      </c>
      <c r="C112" s="48">
        <v>1.9</v>
      </c>
      <c r="D112" s="48">
        <v>0</v>
      </c>
      <c r="E112" s="48">
        <v>2.2000000000000002</v>
      </c>
      <c r="F112" s="48">
        <v>3.2</v>
      </c>
      <c r="G112" s="48">
        <v>3.1</v>
      </c>
      <c r="H112" s="48">
        <v>3.1</v>
      </c>
      <c r="I112" s="48">
        <v>1.5</v>
      </c>
      <c r="J112" s="48">
        <v>14.8</v>
      </c>
    </row>
    <row r="113" spans="1:10" ht="13.8">
      <c r="A113" s="427">
        <v>43800</v>
      </c>
      <c r="B113" s="48">
        <v>0.5</v>
      </c>
      <c r="C113" s="48">
        <v>1.9</v>
      </c>
      <c r="D113" s="48">
        <v>0</v>
      </c>
      <c r="E113" s="48">
        <v>2</v>
      </c>
      <c r="F113" s="48">
        <v>2.8</v>
      </c>
      <c r="G113" s="48">
        <v>2.8</v>
      </c>
      <c r="H113" s="48">
        <v>2.7</v>
      </c>
      <c r="I113" s="48">
        <v>1.4</v>
      </c>
      <c r="J113" s="48">
        <v>16.7</v>
      </c>
    </row>
    <row r="114" spans="1:10" ht="13.8">
      <c r="A114" s="427">
        <v>43831</v>
      </c>
      <c r="B114" s="48">
        <v>0.8</v>
      </c>
      <c r="C114" s="48">
        <v>2</v>
      </c>
      <c r="D114" s="48">
        <v>0</v>
      </c>
      <c r="E114" s="48">
        <v>3.4</v>
      </c>
      <c r="F114" s="48">
        <v>2.8</v>
      </c>
      <c r="G114" s="48">
        <v>2.8</v>
      </c>
      <c r="H114" s="48">
        <v>2.9</v>
      </c>
      <c r="I114" s="48">
        <v>1.4</v>
      </c>
      <c r="J114" s="48">
        <v>15.4</v>
      </c>
    </row>
    <row r="115" spans="1:10" ht="13.8">
      <c r="A115" s="427">
        <v>43862</v>
      </c>
      <c r="B115" s="48">
        <v>0.8</v>
      </c>
      <c r="C115" s="48">
        <v>2</v>
      </c>
      <c r="D115" s="48">
        <v>0</v>
      </c>
      <c r="E115" s="48">
        <v>3.2</v>
      </c>
      <c r="F115" s="48">
        <v>2.9</v>
      </c>
      <c r="G115" s="48">
        <v>3</v>
      </c>
      <c r="H115" s="48">
        <v>2.9</v>
      </c>
      <c r="I115" s="48">
        <v>1.4</v>
      </c>
      <c r="J115" s="48">
        <v>14.4</v>
      </c>
    </row>
    <row r="116" spans="1:10" ht="13.8">
      <c r="A116" s="427">
        <v>43891</v>
      </c>
      <c r="B116" s="48">
        <v>0.8</v>
      </c>
      <c r="C116" s="48">
        <v>2.1</v>
      </c>
      <c r="D116" s="48">
        <v>0</v>
      </c>
      <c r="E116" s="48">
        <v>3.4</v>
      </c>
      <c r="F116" s="48">
        <v>3.3</v>
      </c>
      <c r="G116" s="48">
        <v>3</v>
      </c>
      <c r="H116" s="48">
        <v>3.3</v>
      </c>
      <c r="I116" s="48">
        <v>1.4</v>
      </c>
      <c r="J116" s="48">
        <v>14.9</v>
      </c>
    </row>
    <row r="117" spans="1:10" ht="13.8">
      <c r="A117" s="427">
        <v>43922</v>
      </c>
      <c r="B117" s="48">
        <v>1</v>
      </c>
      <c r="C117" s="48">
        <v>2.5</v>
      </c>
      <c r="D117" s="48">
        <v>0</v>
      </c>
      <c r="E117" s="48">
        <v>1.9</v>
      </c>
      <c r="F117" s="48">
        <v>3.4</v>
      </c>
      <c r="G117" s="48">
        <v>3</v>
      </c>
      <c r="H117" s="48">
        <v>3.1</v>
      </c>
      <c r="I117" s="48">
        <v>1.6</v>
      </c>
      <c r="J117" s="48">
        <v>16.8</v>
      </c>
    </row>
    <row r="118" spans="1:10" ht="13.8">
      <c r="A118" s="427">
        <v>43952</v>
      </c>
      <c r="B118" s="48">
        <v>1.1000000000000001</v>
      </c>
      <c r="C118" s="48">
        <v>2.7</v>
      </c>
      <c r="D118" s="48">
        <v>0</v>
      </c>
      <c r="E118" s="48">
        <v>1.5</v>
      </c>
      <c r="F118" s="48">
        <v>3.4</v>
      </c>
      <c r="G118" s="48">
        <v>3</v>
      </c>
      <c r="H118" s="48">
        <v>3</v>
      </c>
      <c r="I118" s="48">
        <v>1.8</v>
      </c>
      <c r="J118" s="48">
        <v>19.3</v>
      </c>
    </row>
    <row r="119" spans="1:10" ht="13.8">
      <c r="A119" s="427">
        <v>43983</v>
      </c>
      <c r="B119" s="48">
        <v>0.4</v>
      </c>
      <c r="C119" s="48">
        <v>2.8</v>
      </c>
      <c r="D119" s="48">
        <v>0</v>
      </c>
      <c r="E119" s="48">
        <v>0.9</v>
      </c>
      <c r="F119" s="48">
        <v>2.6</v>
      </c>
      <c r="G119" s="48">
        <v>2.5</v>
      </c>
      <c r="H119" s="48">
        <v>2.2999999999999998</v>
      </c>
      <c r="I119" s="48">
        <v>1.8</v>
      </c>
      <c r="J119" s="48">
        <v>21</v>
      </c>
    </row>
    <row r="120" spans="1:10" ht="13.8">
      <c r="A120" s="427">
        <v>44013</v>
      </c>
      <c r="B120" s="48">
        <v>0.4</v>
      </c>
      <c r="C120" s="48">
        <v>3</v>
      </c>
      <c r="D120" s="48">
        <v>0</v>
      </c>
      <c r="E120" s="48">
        <v>0.8</v>
      </c>
      <c r="F120" s="48">
        <v>2.2000000000000002</v>
      </c>
      <c r="G120" s="48">
        <v>2.4</v>
      </c>
      <c r="H120" s="48">
        <v>2</v>
      </c>
      <c r="I120" s="48">
        <v>2.1</v>
      </c>
      <c r="J120" s="48">
        <v>22.8</v>
      </c>
    </row>
    <row r="121" spans="1:10" ht="13.8">
      <c r="A121" s="427">
        <v>44044</v>
      </c>
      <c r="B121" s="48">
        <v>0.4</v>
      </c>
      <c r="C121" s="48">
        <v>3</v>
      </c>
      <c r="D121" s="48">
        <v>0</v>
      </c>
      <c r="E121" s="48">
        <v>0.8</v>
      </c>
      <c r="F121" s="48">
        <v>1.8</v>
      </c>
      <c r="G121" s="48">
        <v>2.5</v>
      </c>
      <c r="H121" s="48">
        <v>1.7</v>
      </c>
      <c r="I121" s="48">
        <v>2.1</v>
      </c>
      <c r="J121" s="48">
        <v>22</v>
      </c>
    </row>
    <row r="122" spans="1:10" ht="13.8">
      <c r="A122" s="427">
        <v>44075</v>
      </c>
      <c r="B122" s="48">
        <v>0.3</v>
      </c>
      <c r="C122" s="48">
        <v>2.9</v>
      </c>
      <c r="D122" s="48">
        <v>0</v>
      </c>
      <c r="E122" s="48">
        <v>0.9</v>
      </c>
      <c r="F122" s="48">
        <v>1.7</v>
      </c>
      <c r="G122" s="48">
        <v>1.8</v>
      </c>
      <c r="H122" s="48">
        <v>1.6</v>
      </c>
      <c r="I122" s="48">
        <v>2.1</v>
      </c>
      <c r="J122" s="48">
        <v>22.8</v>
      </c>
    </row>
    <row r="123" spans="1:10" ht="13.8">
      <c r="A123" s="427">
        <v>44105</v>
      </c>
      <c r="B123" s="48">
        <v>0.4</v>
      </c>
      <c r="C123" s="48">
        <v>2.8</v>
      </c>
      <c r="D123" s="48">
        <v>0</v>
      </c>
      <c r="E123" s="48">
        <v>1</v>
      </c>
      <c r="F123" s="48">
        <v>1.6</v>
      </c>
      <c r="G123" s="48">
        <v>1.7</v>
      </c>
      <c r="H123" s="48">
        <v>1.5</v>
      </c>
      <c r="I123" s="48">
        <v>1.9</v>
      </c>
      <c r="J123" s="48">
        <v>20.6</v>
      </c>
    </row>
    <row r="124" spans="1:10" ht="13.8">
      <c r="A124" s="427">
        <v>44137</v>
      </c>
      <c r="B124" s="48">
        <v>0.4</v>
      </c>
      <c r="C124" s="48">
        <v>2.6</v>
      </c>
      <c r="D124" s="48">
        <v>0</v>
      </c>
      <c r="E124" s="48">
        <v>1.2</v>
      </c>
      <c r="F124" s="48">
        <v>1.5</v>
      </c>
      <c r="G124" s="48">
        <v>1.8</v>
      </c>
      <c r="H124" s="48">
        <v>1.5</v>
      </c>
      <c r="I124" s="48">
        <v>1.8</v>
      </c>
      <c r="J124" s="48">
        <v>18.3</v>
      </c>
    </row>
    <row r="125" spans="1:10" ht="13.8">
      <c r="A125" s="427">
        <v>44168</v>
      </c>
      <c r="B125" s="48">
        <v>0.3</v>
      </c>
      <c r="C125" s="48">
        <v>2.4</v>
      </c>
      <c r="D125" s="48">
        <v>0</v>
      </c>
      <c r="E125" s="48">
        <v>0.9</v>
      </c>
      <c r="F125" s="48">
        <v>1.5</v>
      </c>
      <c r="G125" s="48">
        <v>1.9</v>
      </c>
      <c r="H125" s="48">
        <v>1.4</v>
      </c>
      <c r="I125" s="48">
        <v>2</v>
      </c>
      <c r="J125" s="48">
        <v>20.3</v>
      </c>
    </row>
    <row r="126" spans="1:10" ht="13.8">
      <c r="A126" s="427">
        <v>44199</v>
      </c>
      <c r="B126" s="48">
        <v>0.4</v>
      </c>
      <c r="C126" s="48">
        <v>2.1</v>
      </c>
      <c r="D126" s="48">
        <v>0</v>
      </c>
      <c r="E126" s="48">
        <v>0.9</v>
      </c>
      <c r="F126" s="48">
        <v>1.8</v>
      </c>
      <c r="G126" s="48">
        <v>1.9</v>
      </c>
      <c r="H126" s="48">
        <v>1.7</v>
      </c>
      <c r="I126" s="48">
        <v>1.7</v>
      </c>
      <c r="J126" s="48">
        <v>16.5</v>
      </c>
    </row>
    <row r="127" spans="1:10" ht="13.8">
      <c r="A127" s="427">
        <v>44228</v>
      </c>
      <c r="B127" s="48">
        <v>0.3</v>
      </c>
      <c r="C127" s="48">
        <v>1.9</v>
      </c>
      <c r="D127" s="48">
        <v>0</v>
      </c>
      <c r="E127" s="48">
        <v>0.9</v>
      </c>
      <c r="F127" s="48">
        <v>1.9</v>
      </c>
      <c r="G127" s="48">
        <v>1.8</v>
      </c>
      <c r="H127" s="48">
        <v>1.7</v>
      </c>
      <c r="I127" s="48">
        <v>1.6</v>
      </c>
      <c r="J127" s="48">
        <v>14.6</v>
      </c>
    </row>
    <row r="128" spans="1:10" ht="13.8">
      <c r="A128" s="427">
        <v>44256</v>
      </c>
      <c r="B128" s="48">
        <v>0.3</v>
      </c>
      <c r="C128" s="48">
        <v>1.7</v>
      </c>
      <c r="D128" s="48">
        <v>0</v>
      </c>
      <c r="E128" s="48">
        <v>0.8</v>
      </c>
      <c r="F128" s="48">
        <v>2.1</v>
      </c>
      <c r="G128" s="48">
        <v>2.1</v>
      </c>
      <c r="H128" s="48">
        <v>1.9</v>
      </c>
      <c r="I128" s="48">
        <v>1.4</v>
      </c>
      <c r="J128" s="48">
        <v>14</v>
      </c>
    </row>
    <row r="129" spans="1:10" ht="13.8">
      <c r="A129" s="427">
        <v>44287</v>
      </c>
      <c r="B129" s="48">
        <v>0.3</v>
      </c>
      <c r="C129" s="48">
        <v>1.5</v>
      </c>
      <c r="D129" s="48">
        <v>0</v>
      </c>
      <c r="E129" s="48">
        <v>1</v>
      </c>
      <c r="F129" s="48">
        <v>2.2999999999999998</v>
      </c>
      <c r="G129" s="48">
        <v>3.6</v>
      </c>
      <c r="H129" s="48">
        <v>2.2000000000000002</v>
      </c>
      <c r="I129" s="48">
        <v>1.4</v>
      </c>
      <c r="J129" s="48">
        <v>12.9</v>
      </c>
    </row>
    <row r="130" spans="1:10" ht="13.8">
      <c r="A130" s="427">
        <v>44317</v>
      </c>
      <c r="B130" s="48">
        <v>0.3</v>
      </c>
      <c r="C130" s="48">
        <v>1.3</v>
      </c>
      <c r="D130" s="48">
        <v>0</v>
      </c>
      <c r="E130" s="48">
        <v>1</v>
      </c>
      <c r="F130" s="48">
        <v>2.4</v>
      </c>
      <c r="G130" s="48">
        <v>4.4000000000000004</v>
      </c>
      <c r="H130" s="48">
        <v>2.2999999999999998</v>
      </c>
      <c r="I130" s="48">
        <v>1.3</v>
      </c>
      <c r="J130" s="48">
        <v>11.5</v>
      </c>
    </row>
    <row r="131" spans="1:10" ht="13.8">
      <c r="A131" s="427">
        <v>44348</v>
      </c>
      <c r="B131" s="48">
        <v>0.1</v>
      </c>
      <c r="C131" s="48">
        <v>1.2</v>
      </c>
      <c r="D131" s="48">
        <v>0</v>
      </c>
      <c r="E131" s="48">
        <v>1</v>
      </c>
      <c r="F131" s="48">
        <v>2.2000000000000002</v>
      </c>
      <c r="G131" s="48">
        <v>4.5</v>
      </c>
      <c r="H131" s="48">
        <v>2.1</v>
      </c>
      <c r="I131" s="48">
        <v>1.2</v>
      </c>
      <c r="J131" s="48">
        <v>11</v>
      </c>
    </row>
    <row r="132" spans="1:10" ht="13.8">
      <c r="A132" s="427">
        <v>44378</v>
      </c>
      <c r="B132" s="48">
        <v>0.2</v>
      </c>
      <c r="C132" s="48">
        <v>1.2</v>
      </c>
      <c r="D132" s="48">
        <v>0</v>
      </c>
      <c r="E132" s="48">
        <v>1.1000000000000001</v>
      </c>
      <c r="F132" s="48">
        <v>2.2000000000000002</v>
      </c>
      <c r="G132" s="48">
        <v>4.9000000000000004</v>
      </c>
      <c r="H132" s="48">
        <v>2.2000000000000002</v>
      </c>
      <c r="I132" s="48">
        <v>1.2</v>
      </c>
      <c r="J132" s="48">
        <v>11.2</v>
      </c>
    </row>
    <row r="133" spans="1:10" ht="13.8">
      <c r="A133" s="427">
        <v>44409</v>
      </c>
      <c r="B133" s="48">
        <v>0.2</v>
      </c>
      <c r="C133" s="48">
        <v>1.3</v>
      </c>
      <c r="D133" s="48">
        <v>0</v>
      </c>
      <c r="E133" s="48">
        <v>1.1000000000000001</v>
      </c>
      <c r="F133" s="48">
        <v>2.2000000000000002</v>
      </c>
      <c r="G133" s="48">
        <v>5.3</v>
      </c>
      <c r="H133" s="48">
        <v>2.2000000000000002</v>
      </c>
      <c r="I133" s="48">
        <v>1.2</v>
      </c>
      <c r="J133" s="48">
        <v>12.1</v>
      </c>
    </row>
    <row r="134" spans="1:10" ht="13.8">
      <c r="A134" s="427">
        <v>44440</v>
      </c>
      <c r="B134" s="48">
        <v>0.2</v>
      </c>
      <c r="C134" s="48">
        <v>1.3</v>
      </c>
      <c r="D134" s="48">
        <v>0.1</v>
      </c>
      <c r="E134" s="48">
        <v>1.1000000000000001</v>
      </c>
      <c r="F134" s="48">
        <v>2.1</v>
      </c>
      <c r="G134" s="48">
        <v>5.4</v>
      </c>
      <c r="H134" s="48">
        <v>2.2000000000000002</v>
      </c>
      <c r="I134" s="48">
        <v>1.2</v>
      </c>
      <c r="J134" s="48">
        <v>11.6</v>
      </c>
    </row>
    <row r="135" spans="1:10" ht="13.8">
      <c r="A135" s="427">
        <v>44470</v>
      </c>
      <c r="B135" s="48">
        <v>0.2</v>
      </c>
      <c r="C135" s="48">
        <v>1.3</v>
      </c>
      <c r="D135" s="48">
        <v>0.1</v>
      </c>
      <c r="E135" s="48">
        <v>1.1000000000000001</v>
      </c>
      <c r="F135" s="48">
        <v>2.2000000000000002</v>
      </c>
      <c r="G135" s="48">
        <v>5.6</v>
      </c>
      <c r="H135" s="48">
        <v>2.2000000000000002</v>
      </c>
      <c r="I135" s="48">
        <v>1.5</v>
      </c>
      <c r="J135" s="48">
        <v>10.9</v>
      </c>
    </row>
    <row r="136" spans="1:10" ht="13.8">
      <c r="A136" s="427">
        <v>44501</v>
      </c>
      <c r="B136" s="48">
        <v>0.2</v>
      </c>
      <c r="C136" s="48">
        <v>1.4</v>
      </c>
      <c r="D136" s="48">
        <v>0.1</v>
      </c>
      <c r="E136" s="48">
        <v>1.2</v>
      </c>
      <c r="F136" s="48">
        <v>2.2999999999999998</v>
      </c>
      <c r="G136" s="48">
        <v>5.7</v>
      </c>
      <c r="H136" s="48">
        <v>2.2999999999999998</v>
      </c>
      <c r="I136" s="48">
        <v>1.4</v>
      </c>
      <c r="J136" s="48">
        <v>10.6</v>
      </c>
    </row>
    <row r="137" spans="1:10" ht="13.8">
      <c r="A137" s="427">
        <v>44531</v>
      </c>
      <c r="B137" s="48">
        <v>0.2</v>
      </c>
      <c r="C137" s="48">
        <v>1.3</v>
      </c>
      <c r="D137" s="48">
        <v>0.1</v>
      </c>
      <c r="E137" s="48">
        <v>1.2</v>
      </c>
      <c r="F137" s="48">
        <v>2.2000000000000002</v>
      </c>
      <c r="G137" s="48">
        <v>5.8</v>
      </c>
      <c r="H137" s="48">
        <v>2.2999999999999998</v>
      </c>
      <c r="I137" s="48">
        <v>1.5</v>
      </c>
      <c r="J137" s="48">
        <v>11.5</v>
      </c>
    </row>
    <row r="138" spans="1:10" ht="13.8">
      <c r="A138" s="427">
        <v>44562</v>
      </c>
      <c r="B138" s="48">
        <v>0.2</v>
      </c>
      <c r="C138" s="48">
        <v>1.3</v>
      </c>
      <c r="D138" s="48">
        <v>0.1</v>
      </c>
      <c r="E138" s="48">
        <v>1.2</v>
      </c>
      <c r="F138" s="48">
        <v>2.2999999999999998</v>
      </c>
      <c r="G138" s="48">
        <v>5</v>
      </c>
      <c r="H138" s="48">
        <v>2.2999999999999998</v>
      </c>
      <c r="I138" s="48">
        <v>1.2</v>
      </c>
      <c r="J138" s="48">
        <v>10.199999999999999</v>
      </c>
    </row>
    <row r="139" spans="1:10" ht="13.8">
      <c r="A139" s="427">
        <v>44593</v>
      </c>
      <c r="B139" s="48">
        <v>0.2</v>
      </c>
      <c r="C139" s="48">
        <v>1.3</v>
      </c>
      <c r="D139" s="48">
        <v>0.1</v>
      </c>
      <c r="E139" s="48">
        <v>1.1000000000000001</v>
      </c>
      <c r="F139" s="48">
        <v>2.2000000000000002</v>
      </c>
      <c r="G139" s="48">
        <v>4.7</v>
      </c>
      <c r="H139" s="48">
        <v>2.2000000000000002</v>
      </c>
      <c r="I139" s="48">
        <v>1.2</v>
      </c>
      <c r="J139" s="48">
        <v>10.1</v>
      </c>
    </row>
    <row r="140" spans="1:10" ht="13.8">
      <c r="A140" s="427">
        <v>44621</v>
      </c>
      <c r="B140" s="48">
        <v>0.2</v>
      </c>
      <c r="C140" s="48">
        <v>1.4</v>
      </c>
      <c r="D140" s="48">
        <v>0.1</v>
      </c>
      <c r="E140" s="48">
        <v>1.2</v>
      </c>
      <c r="F140" s="48">
        <v>2.2000000000000002</v>
      </c>
      <c r="G140" s="48">
        <v>4.8</v>
      </c>
      <c r="H140" s="48">
        <v>2.2000000000000002</v>
      </c>
      <c r="I140" s="48">
        <v>1.3</v>
      </c>
      <c r="J140" s="48">
        <v>11.3</v>
      </c>
    </row>
    <row r="141" spans="1:10" ht="13.8">
      <c r="A141" s="427">
        <v>44652</v>
      </c>
      <c r="B141" s="48">
        <v>0.3</v>
      </c>
      <c r="C141" s="48">
        <v>1.5</v>
      </c>
      <c r="D141" s="48">
        <v>0.1</v>
      </c>
      <c r="E141" s="48">
        <v>1.4</v>
      </c>
      <c r="F141" s="48">
        <v>2.2999999999999998</v>
      </c>
      <c r="G141" s="48">
        <v>5</v>
      </c>
      <c r="H141" s="48">
        <v>2.2999999999999998</v>
      </c>
      <c r="I141" s="48">
        <v>1.3</v>
      </c>
      <c r="J141" s="48">
        <v>11.2</v>
      </c>
    </row>
    <row r="142" spans="1:10" ht="13.8">
      <c r="A142" s="427">
        <v>44682</v>
      </c>
      <c r="B142" s="48">
        <v>0.3</v>
      </c>
      <c r="C142" s="48">
        <v>1.7</v>
      </c>
      <c r="D142" s="48">
        <v>0.1</v>
      </c>
      <c r="E142" s="48">
        <v>1.5</v>
      </c>
      <c r="F142" s="48">
        <v>2.4</v>
      </c>
      <c r="G142" s="48">
        <v>5.0999999999999996</v>
      </c>
      <c r="H142" s="48">
        <v>2.4</v>
      </c>
      <c r="I142" s="48">
        <v>1.4</v>
      </c>
      <c r="J142" s="48">
        <v>12.7</v>
      </c>
    </row>
    <row r="143" spans="1:10" ht="13.8">
      <c r="A143" s="427">
        <v>44713</v>
      </c>
      <c r="B143" s="48">
        <v>0.3</v>
      </c>
      <c r="C143" s="48">
        <v>1.9</v>
      </c>
      <c r="D143" s="48">
        <v>0.1</v>
      </c>
      <c r="E143" s="48">
        <v>1.6</v>
      </c>
      <c r="F143" s="48">
        <v>2.2000000000000002</v>
      </c>
      <c r="G143" s="48">
        <v>5.2</v>
      </c>
      <c r="H143" s="48">
        <v>2.2999999999999998</v>
      </c>
      <c r="I143" s="48">
        <v>1.6</v>
      </c>
      <c r="J143" s="48">
        <v>13</v>
      </c>
    </row>
    <row r="144" spans="1:10" ht="13.8">
      <c r="A144" s="427">
        <v>44743</v>
      </c>
      <c r="B144" s="48">
        <v>0.4</v>
      </c>
      <c r="C144" s="48">
        <v>2.1</v>
      </c>
      <c r="D144" s="48">
        <v>0</v>
      </c>
      <c r="E144" s="48">
        <v>1.8</v>
      </c>
      <c r="F144" s="48">
        <v>2.4</v>
      </c>
      <c r="G144" s="48">
        <v>5.7</v>
      </c>
      <c r="H144" s="48">
        <v>2.4</v>
      </c>
      <c r="I144" s="48">
        <v>1.7</v>
      </c>
      <c r="J144" s="48">
        <v>13.9</v>
      </c>
    </row>
    <row r="145" spans="1:10" ht="13.8">
      <c r="A145" s="427">
        <v>44774</v>
      </c>
      <c r="B145" s="48">
        <v>0.4</v>
      </c>
      <c r="C145" s="48">
        <v>2.5</v>
      </c>
      <c r="D145" s="48">
        <v>0</v>
      </c>
      <c r="E145" s="48">
        <v>1.8</v>
      </c>
      <c r="F145" s="48">
        <v>2.4</v>
      </c>
      <c r="G145" s="48">
        <v>6</v>
      </c>
      <c r="H145" s="48">
        <v>2.5</v>
      </c>
      <c r="I145" s="48">
        <v>1.9</v>
      </c>
      <c r="J145" s="48">
        <v>15.7</v>
      </c>
    </row>
    <row r="146" spans="1:10" ht="13.8">
      <c r="A146" s="427">
        <v>44805</v>
      </c>
      <c r="B146" s="48">
        <v>0.4</v>
      </c>
      <c r="C146" s="48">
        <v>2.5</v>
      </c>
      <c r="D146" s="48">
        <v>0</v>
      </c>
      <c r="E146" s="48">
        <v>1.9</v>
      </c>
      <c r="F146" s="48">
        <v>2.5</v>
      </c>
      <c r="G146" s="48">
        <v>6.3</v>
      </c>
      <c r="H146" s="48">
        <v>2.6</v>
      </c>
      <c r="I146" s="48">
        <v>2</v>
      </c>
      <c r="J146" s="48">
        <v>15.8</v>
      </c>
    </row>
    <row r="147" spans="1:10" ht="13.8">
      <c r="A147" s="427">
        <v>44835</v>
      </c>
      <c r="B147" s="48">
        <v>0.6</v>
      </c>
      <c r="C147" s="48">
        <v>2.6</v>
      </c>
      <c r="D147" s="48">
        <v>0</v>
      </c>
      <c r="E147" s="48">
        <v>1.9</v>
      </c>
      <c r="F147" s="48">
        <v>2.8</v>
      </c>
      <c r="G147" s="48">
        <v>7</v>
      </c>
      <c r="H147" s="48">
        <v>2.9</v>
      </c>
      <c r="I147" s="48">
        <v>2</v>
      </c>
      <c r="J147" s="48">
        <v>15.5</v>
      </c>
    </row>
    <row r="148" spans="1:10" ht="13.8">
      <c r="A148" s="427">
        <v>44866</v>
      </c>
      <c r="B148" s="48">
        <v>0.5</v>
      </c>
      <c r="C148" s="48">
        <v>2.8</v>
      </c>
      <c r="D148" s="48">
        <v>0</v>
      </c>
      <c r="E148" s="48">
        <v>2</v>
      </c>
      <c r="F148" s="48">
        <v>3</v>
      </c>
      <c r="G148" s="48">
        <v>6.5</v>
      </c>
      <c r="H148" s="48">
        <v>3</v>
      </c>
      <c r="I148" s="48">
        <v>2.2000000000000002</v>
      </c>
      <c r="J148" s="48">
        <v>15.3</v>
      </c>
    </row>
    <row r="149" spans="1:10" ht="13.8">
      <c r="A149" s="427">
        <v>44896</v>
      </c>
      <c r="B149" s="48">
        <v>0.5</v>
      </c>
      <c r="C149" s="48">
        <v>2.8</v>
      </c>
      <c r="D149" s="48">
        <v>0</v>
      </c>
      <c r="E149" s="48">
        <v>2.1</v>
      </c>
      <c r="F149" s="48">
        <v>3.1</v>
      </c>
      <c r="G149" s="48">
        <v>7</v>
      </c>
      <c r="H149" s="48">
        <v>3.1</v>
      </c>
      <c r="I149" s="48">
        <v>2.2999999999999998</v>
      </c>
      <c r="J149" s="48">
        <v>16.8</v>
      </c>
    </row>
    <row r="150" spans="1:10" ht="13.8">
      <c r="A150" s="427">
        <v>44927</v>
      </c>
      <c r="B150" s="48">
        <v>0.6</v>
      </c>
      <c r="C150" s="48">
        <v>3</v>
      </c>
      <c r="D150" s="48">
        <v>0</v>
      </c>
      <c r="E150" s="48">
        <v>2.1</v>
      </c>
      <c r="F150" s="48">
        <v>3.3</v>
      </c>
      <c r="G150" s="48">
        <v>6.6</v>
      </c>
      <c r="H150" s="48">
        <v>3.4</v>
      </c>
      <c r="I150" s="48">
        <v>2.6</v>
      </c>
      <c r="J150" s="48">
        <v>15.6</v>
      </c>
    </row>
    <row r="151" spans="1:10" ht="13.8">
      <c r="A151" s="427">
        <v>44958</v>
      </c>
      <c r="B151" s="48">
        <v>0.6</v>
      </c>
      <c r="C151" s="48">
        <v>2.8</v>
      </c>
      <c r="D151" s="48">
        <v>0</v>
      </c>
      <c r="E151" s="48">
        <v>1.9</v>
      </c>
      <c r="F151" s="48">
        <v>3.6</v>
      </c>
      <c r="G151" s="48">
        <v>6.8</v>
      </c>
      <c r="H151" s="48">
        <v>3.6</v>
      </c>
      <c r="I151" s="48">
        <v>2.4</v>
      </c>
      <c r="J151" s="48">
        <v>13.6</v>
      </c>
    </row>
    <row r="152" spans="1:10" ht="13.8">
      <c r="A152" s="427">
        <v>44986</v>
      </c>
      <c r="B152" s="48">
        <v>0.6</v>
      </c>
      <c r="C152" s="48">
        <v>2.9</v>
      </c>
      <c r="D152" s="48">
        <v>0</v>
      </c>
      <c r="E152" s="48">
        <v>2</v>
      </c>
      <c r="F152" s="48">
        <v>3.7</v>
      </c>
      <c r="G152" s="48">
        <v>6.4</v>
      </c>
      <c r="H152" s="48">
        <v>3.7</v>
      </c>
      <c r="I152" s="48">
        <v>2.6</v>
      </c>
      <c r="J152" s="48">
        <v>15.1</v>
      </c>
    </row>
    <row r="153" spans="1:10" ht="13.8">
      <c r="A153" s="427">
        <v>45017</v>
      </c>
      <c r="B153" s="48">
        <v>2.1</v>
      </c>
      <c r="C153" s="48">
        <v>3</v>
      </c>
      <c r="D153" s="48">
        <v>0</v>
      </c>
      <c r="E153" s="48">
        <v>2.2000000000000002</v>
      </c>
      <c r="F153" s="48">
        <v>3.9</v>
      </c>
      <c r="G153" s="48">
        <v>6.8</v>
      </c>
      <c r="H153" s="48">
        <v>3.9</v>
      </c>
      <c r="I153" s="48">
        <v>2.7</v>
      </c>
      <c r="J153" s="48">
        <v>14.2</v>
      </c>
    </row>
    <row r="154" spans="1:10" ht="13.5" customHeight="1">
      <c r="A154" s="427">
        <v>45047</v>
      </c>
      <c r="B154" s="48">
        <v>2.4</v>
      </c>
      <c r="C154" s="48">
        <v>3.2</v>
      </c>
      <c r="D154" s="48">
        <v>0</v>
      </c>
      <c r="E154" s="48">
        <v>4</v>
      </c>
      <c r="F154" s="48">
        <v>4.3</v>
      </c>
      <c r="G154" s="48">
        <v>6.7</v>
      </c>
      <c r="H154" s="48">
        <v>4.4000000000000004</v>
      </c>
      <c r="I154" s="48">
        <v>2.7</v>
      </c>
      <c r="J154" s="48">
        <v>15.8</v>
      </c>
    </row>
    <row r="155" spans="1:10" ht="13.5" customHeight="1">
      <c r="A155" s="427">
        <v>45078</v>
      </c>
      <c r="B155" s="48">
        <v>2.8</v>
      </c>
      <c r="C155" s="48">
        <v>3.3</v>
      </c>
      <c r="D155" s="48">
        <v>0</v>
      </c>
      <c r="E155" s="48">
        <v>5</v>
      </c>
      <c r="F155" s="48">
        <v>4.4000000000000004</v>
      </c>
      <c r="G155" s="48">
        <v>6.2</v>
      </c>
      <c r="H155" s="48">
        <v>4.5</v>
      </c>
      <c r="I155" s="48">
        <v>2.8</v>
      </c>
      <c r="J155" s="48">
        <v>15.1</v>
      </c>
    </row>
    <row r="156" spans="1:10" ht="13.5" customHeight="1">
      <c r="A156" s="427">
        <v>45108</v>
      </c>
      <c r="B156" s="48">
        <v>3.7</v>
      </c>
      <c r="C156" s="48">
        <v>3.4</v>
      </c>
      <c r="D156" s="48">
        <v>0</v>
      </c>
      <c r="E156" s="48">
        <v>4.9000000000000004</v>
      </c>
      <c r="F156" s="48">
        <v>4.5</v>
      </c>
      <c r="G156" s="48">
        <v>6</v>
      </c>
      <c r="H156" s="48">
        <v>4.5999999999999996</v>
      </c>
      <c r="I156" s="48">
        <v>2.9</v>
      </c>
      <c r="J156" s="48">
        <v>15.5</v>
      </c>
    </row>
    <row r="157" spans="1:10" ht="13.5" customHeight="1">
      <c r="A157" s="427">
        <v>45139</v>
      </c>
      <c r="B157" s="48">
        <v>4.2</v>
      </c>
      <c r="C157" s="48">
        <v>3.5</v>
      </c>
      <c r="D157" s="48">
        <v>0</v>
      </c>
      <c r="E157" s="48">
        <v>4.8</v>
      </c>
      <c r="F157" s="48">
        <v>4.7</v>
      </c>
      <c r="G157" s="48">
        <v>5.8</v>
      </c>
      <c r="H157" s="48">
        <v>4.7</v>
      </c>
      <c r="I157" s="48">
        <v>3.3</v>
      </c>
      <c r="J157" s="48">
        <v>16.2</v>
      </c>
    </row>
    <row r="158" spans="1:10" ht="13.5" customHeight="1">
      <c r="A158" s="427">
        <v>45170</v>
      </c>
      <c r="B158" s="48">
        <v>4</v>
      </c>
      <c r="C158" s="48">
        <v>3.4</v>
      </c>
      <c r="D158" s="48">
        <v>0</v>
      </c>
      <c r="E158" s="48">
        <v>4.2</v>
      </c>
      <c r="F158" s="48">
        <v>5</v>
      </c>
      <c r="G158" s="48">
        <v>5.5</v>
      </c>
      <c r="H158" s="48">
        <v>4.9000000000000004</v>
      </c>
      <c r="I158" s="48">
        <v>3.1</v>
      </c>
      <c r="J158" s="48">
        <v>15.5</v>
      </c>
    </row>
    <row r="159" spans="1:10" ht="13.5" customHeight="1">
      <c r="A159" s="427">
        <v>45200</v>
      </c>
      <c r="B159" s="48">
        <v>4.8</v>
      </c>
      <c r="C159" s="48">
        <v>3.5</v>
      </c>
      <c r="D159" s="48">
        <v>0</v>
      </c>
      <c r="E159" s="48">
        <v>3.8</v>
      </c>
      <c r="F159" s="48">
        <v>5</v>
      </c>
      <c r="G159" s="48">
        <v>5.3</v>
      </c>
      <c r="H159" s="48">
        <v>4.9000000000000004</v>
      </c>
      <c r="I159" s="48">
        <v>3.3</v>
      </c>
      <c r="J159" s="48">
        <v>16.2</v>
      </c>
    </row>
    <row r="160" spans="1:10" ht="13.5" customHeight="1">
      <c r="A160" s="427">
        <v>45231</v>
      </c>
      <c r="B160" s="48">
        <v>4.8</v>
      </c>
      <c r="C160" s="48">
        <v>3.3</v>
      </c>
      <c r="D160" s="48">
        <v>0</v>
      </c>
      <c r="E160" s="48">
        <v>3.5</v>
      </c>
      <c r="F160" s="48">
        <v>4.9000000000000004</v>
      </c>
      <c r="G160" s="48">
        <v>4.8</v>
      </c>
      <c r="H160" s="48">
        <v>4.8</v>
      </c>
      <c r="I160" s="48">
        <v>3.2</v>
      </c>
      <c r="J160" s="48">
        <v>20.2</v>
      </c>
    </row>
    <row r="161" spans="1:10" ht="13.8">
      <c r="A161" s="427">
        <v>45261</v>
      </c>
      <c r="B161" s="48">
        <v>3</v>
      </c>
      <c r="C161" s="48">
        <v>3.1</v>
      </c>
      <c r="D161" s="48">
        <v>0</v>
      </c>
      <c r="E161" s="48">
        <v>2.8</v>
      </c>
      <c r="F161" s="48">
        <v>4.8</v>
      </c>
      <c r="G161" s="48">
        <v>4.5999999999999996</v>
      </c>
      <c r="H161" s="48">
        <v>4.5999999999999996</v>
      </c>
      <c r="I161" s="48">
        <v>3.3</v>
      </c>
      <c r="J161" s="48">
        <v>17.2</v>
      </c>
    </row>
    <row r="162" spans="1:10" ht="13.8">
      <c r="A162" s="427">
        <v>45292</v>
      </c>
      <c r="B162" s="48">
        <v>3.9</v>
      </c>
      <c r="C162" s="48">
        <v>3.1</v>
      </c>
      <c r="D162" s="48">
        <v>0.1</v>
      </c>
      <c r="E162" s="48">
        <v>1.9</v>
      </c>
      <c r="F162" s="48">
        <v>4.8</v>
      </c>
      <c r="G162" s="48">
        <v>4.5</v>
      </c>
      <c r="H162" s="48">
        <v>4.5</v>
      </c>
      <c r="I162" s="48">
        <v>3.2</v>
      </c>
      <c r="J162" s="48">
        <v>20.7</v>
      </c>
    </row>
    <row r="163" spans="1:10" ht="13.5" customHeight="1">
      <c r="A163" s="427">
        <v>45323</v>
      </c>
      <c r="B163" s="48">
        <v>4.4000000000000004</v>
      </c>
      <c r="C163" s="48">
        <v>3</v>
      </c>
      <c r="D163" s="48">
        <v>0.1</v>
      </c>
      <c r="E163" s="48">
        <v>2</v>
      </c>
      <c r="F163" s="48">
        <v>4.9000000000000004</v>
      </c>
      <c r="G163" s="48">
        <v>4.0999999999999996</v>
      </c>
      <c r="H163" s="48">
        <v>4.5999999999999996</v>
      </c>
      <c r="I163" s="48">
        <v>2.7</v>
      </c>
      <c r="J163" s="48">
        <v>15.3</v>
      </c>
    </row>
    <row r="164" spans="1:10" ht="13.5" customHeight="1">
      <c r="A164" s="427">
        <v>45352</v>
      </c>
      <c r="B164" s="48">
        <v>3.6</v>
      </c>
      <c r="C164" s="48">
        <v>2.8</v>
      </c>
      <c r="D164" s="48">
        <v>0.1</v>
      </c>
      <c r="E164" s="48">
        <v>2</v>
      </c>
      <c r="F164" s="48">
        <v>4.8</v>
      </c>
      <c r="G164" s="48">
        <v>4.0999999999999996</v>
      </c>
      <c r="H164" s="48">
        <v>4.5</v>
      </c>
      <c r="I164" s="48">
        <v>2.6</v>
      </c>
      <c r="J164" s="48">
        <v>15.6</v>
      </c>
    </row>
    <row r="165" spans="1:10" ht="13.8">
      <c r="A165" s="427">
        <v>45383</v>
      </c>
      <c r="B165" s="48">
        <v>3.7</v>
      </c>
      <c r="C165" s="48">
        <v>2.8</v>
      </c>
      <c r="D165" s="48">
        <v>0.1</v>
      </c>
      <c r="E165" s="48">
        <v>1.9</v>
      </c>
      <c r="F165" s="48">
        <v>4.9000000000000004</v>
      </c>
      <c r="G165" s="48">
        <v>4.0999999999999996</v>
      </c>
      <c r="H165" s="48">
        <v>4.5</v>
      </c>
      <c r="I165" s="48">
        <v>2.5</v>
      </c>
      <c r="J165" s="48">
        <v>15.5</v>
      </c>
    </row>
    <row r="166" spans="1:10" ht="13.8">
      <c r="A166" s="427">
        <v>45413</v>
      </c>
      <c r="B166" s="48">
        <v>3.1</v>
      </c>
      <c r="C166" s="48">
        <v>2.8</v>
      </c>
      <c r="D166" s="48">
        <v>0.1</v>
      </c>
      <c r="E166" s="48">
        <v>1.8</v>
      </c>
      <c r="F166" s="48">
        <v>4.9000000000000004</v>
      </c>
      <c r="G166" s="48">
        <v>3.6</v>
      </c>
      <c r="H166" s="48">
        <v>4.5999999999999996</v>
      </c>
      <c r="I166" s="48">
        <v>2.4</v>
      </c>
      <c r="J166" s="48">
        <v>14.3</v>
      </c>
    </row>
    <row r="167" spans="1:10" ht="13.8">
      <c r="A167" s="427">
        <v>45444</v>
      </c>
      <c r="B167" s="48">
        <v>2.6</v>
      </c>
      <c r="C167" s="48">
        <v>2.9</v>
      </c>
      <c r="D167" s="48">
        <v>0.1</v>
      </c>
      <c r="E167" s="48">
        <v>1.8</v>
      </c>
      <c r="F167" s="48">
        <v>4.9000000000000004</v>
      </c>
      <c r="G167" s="48">
        <v>3.8</v>
      </c>
      <c r="H167" s="48">
        <v>4.5999999999999996</v>
      </c>
      <c r="I167" s="48">
        <v>2.5</v>
      </c>
      <c r="J167" s="48">
        <v>15.9</v>
      </c>
    </row>
    <row r="168" spans="1:10" ht="13.5" customHeight="1">
      <c r="A168" s="427">
        <v>45474</v>
      </c>
      <c r="B168" s="48">
        <v>0.6</v>
      </c>
      <c r="C168" s="48">
        <v>3</v>
      </c>
      <c r="D168" s="48">
        <v>0.1</v>
      </c>
      <c r="E168" s="48">
        <v>2.2000000000000002</v>
      </c>
      <c r="F168" s="48">
        <v>5</v>
      </c>
      <c r="G168" s="48">
        <v>4</v>
      </c>
      <c r="H168" s="48">
        <v>4.7</v>
      </c>
      <c r="I168" s="48">
        <v>2.7</v>
      </c>
      <c r="J168" s="48">
        <v>16.3</v>
      </c>
    </row>
    <row r="169" spans="1:10" ht="13.5" customHeight="1">
      <c r="A169" s="427">
        <v>45505</v>
      </c>
      <c r="B169" s="48">
        <v>0.6</v>
      </c>
      <c r="C169" s="48">
        <v>3</v>
      </c>
      <c r="D169" s="48">
        <v>0.1</v>
      </c>
      <c r="E169" s="48">
        <v>2.2000000000000002</v>
      </c>
      <c r="F169" s="48">
        <v>5.2</v>
      </c>
      <c r="G169" s="48">
        <v>4.0999999999999996</v>
      </c>
      <c r="H169" s="48">
        <v>4.8</v>
      </c>
      <c r="I169" s="48">
        <v>2.6</v>
      </c>
      <c r="J169" s="48">
        <v>16</v>
      </c>
    </row>
    <row r="170" spans="1:10" ht="13.5" customHeight="1">
      <c r="A170" s="427">
        <v>45536</v>
      </c>
      <c r="B170" s="48">
        <v>0.6</v>
      </c>
      <c r="C170" s="48">
        <v>3</v>
      </c>
      <c r="D170" s="48">
        <v>0</v>
      </c>
      <c r="E170" s="48">
        <v>2</v>
      </c>
      <c r="F170" s="48">
        <v>5.0999999999999996</v>
      </c>
      <c r="G170" s="48">
        <v>4.5</v>
      </c>
      <c r="H170" s="48">
        <v>4.7</v>
      </c>
      <c r="I170" s="48">
        <v>2.8</v>
      </c>
      <c r="J170" s="48">
        <v>15.7</v>
      </c>
    </row>
    <row r="171" spans="1:10" ht="13.8">
      <c r="A171" s="427">
        <v>45566</v>
      </c>
      <c r="B171" s="48">
        <v>0.6</v>
      </c>
      <c r="C171" s="48">
        <v>2.9</v>
      </c>
      <c r="D171" s="48">
        <v>0</v>
      </c>
      <c r="E171" s="48">
        <v>1.9</v>
      </c>
      <c r="F171" s="48">
        <v>5.0999999999999996</v>
      </c>
      <c r="G171" s="48">
        <v>4.5</v>
      </c>
      <c r="H171" s="48">
        <v>4.7</v>
      </c>
      <c r="I171" s="48">
        <v>2.9</v>
      </c>
      <c r="J171" s="48">
        <v>15.9</v>
      </c>
    </row>
    <row r="172" spans="1:10" ht="13.8">
      <c r="A172" s="427">
        <v>45597</v>
      </c>
      <c r="B172" s="48">
        <v>0.6</v>
      </c>
      <c r="C172" s="48">
        <v>2.6</v>
      </c>
      <c r="D172" s="48">
        <v>0</v>
      </c>
      <c r="E172" s="48">
        <v>1.7</v>
      </c>
      <c r="F172" s="48">
        <v>5.0999999999999996</v>
      </c>
      <c r="G172" s="48">
        <v>4.9000000000000004</v>
      </c>
      <c r="H172" s="48">
        <v>4.7</v>
      </c>
      <c r="I172" s="48">
        <v>2.6</v>
      </c>
      <c r="J172" s="48">
        <v>14.3</v>
      </c>
    </row>
    <row r="173" spans="1:10" ht="13.8">
      <c r="A173" s="427">
        <v>45627</v>
      </c>
      <c r="B173" s="48">
        <v>0.5</v>
      </c>
      <c r="C173" s="48">
        <v>2.6</v>
      </c>
      <c r="D173" s="48">
        <v>0</v>
      </c>
      <c r="E173" s="48">
        <v>1.5</v>
      </c>
      <c r="F173" s="48">
        <v>4.3</v>
      </c>
      <c r="G173" s="48">
        <v>4.9000000000000004</v>
      </c>
      <c r="H173" s="48">
        <v>3.9</v>
      </c>
      <c r="I173" s="48">
        <v>2.5</v>
      </c>
      <c r="J173" s="48">
        <v>16.399999999999999</v>
      </c>
    </row>
    <row r="174" spans="1:10" ht="13.8">
      <c r="A174" s="427">
        <v>45658</v>
      </c>
      <c r="B174" s="48">
        <v>0.6</v>
      </c>
      <c r="C174" s="48">
        <v>2.7</v>
      </c>
      <c r="D174" s="48">
        <v>0</v>
      </c>
      <c r="E174" s="48">
        <v>1.6</v>
      </c>
      <c r="F174" s="48">
        <v>4.5999999999999996</v>
      </c>
      <c r="G174" s="48">
        <v>5.0999999999999996</v>
      </c>
      <c r="H174" s="48">
        <v>4.2</v>
      </c>
      <c r="I174" s="48">
        <v>2.7</v>
      </c>
      <c r="J174" s="48">
        <v>16.100000000000001</v>
      </c>
    </row>
    <row r="175" spans="1:10" ht="13.8">
      <c r="A175" s="427">
        <v>45689</v>
      </c>
      <c r="B175" s="48">
        <v>0.7</v>
      </c>
      <c r="C175" s="48">
        <v>2.8</v>
      </c>
      <c r="D175" s="48">
        <v>0</v>
      </c>
      <c r="E175" s="48">
        <v>1.6</v>
      </c>
      <c r="F175" s="48">
        <v>4.9000000000000004</v>
      </c>
      <c r="G175" s="48">
        <v>5.5</v>
      </c>
      <c r="H175" s="48">
        <v>4.4000000000000004</v>
      </c>
      <c r="I175" s="48">
        <v>2.8</v>
      </c>
      <c r="J175" s="48">
        <v>15.8</v>
      </c>
    </row>
    <row r="176" spans="1:10" ht="13.8">
      <c r="A176" s="427">
        <v>45717</v>
      </c>
      <c r="B176" s="48">
        <v>0.6</v>
      </c>
      <c r="C176" s="48">
        <v>3</v>
      </c>
      <c r="D176" s="48">
        <v>0</v>
      </c>
      <c r="E176" s="48">
        <v>1.6</v>
      </c>
      <c r="F176" s="48">
        <v>4.5</v>
      </c>
      <c r="G176" s="48">
        <v>5.9</v>
      </c>
      <c r="H176" s="48">
        <v>4.0999999999999996</v>
      </c>
      <c r="I176" s="48">
        <v>2.7</v>
      </c>
      <c r="J176" s="48">
        <v>15</v>
      </c>
    </row>
    <row r="177" spans="1:10" ht="13.8">
      <c r="A177" s="427">
        <v>45748</v>
      </c>
      <c r="B177" s="48">
        <v>0.7</v>
      </c>
      <c r="C177" s="48">
        <v>3.4</v>
      </c>
      <c r="D177" s="48">
        <v>0</v>
      </c>
      <c r="E177" s="48">
        <v>2.1</v>
      </c>
      <c r="F177" s="48">
        <v>4.7</v>
      </c>
      <c r="G177" s="48">
        <v>6.8</v>
      </c>
      <c r="H177" s="48">
        <v>4.4000000000000004</v>
      </c>
      <c r="I177" s="48">
        <v>2.8</v>
      </c>
      <c r="J177" s="48">
        <v>16.100000000000001</v>
      </c>
    </row>
    <row r="178" spans="1:10" ht="13.8">
      <c r="A178" s="427">
        <v>45778</v>
      </c>
      <c r="B178" s="48">
        <v>0.6</v>
      </c>
      <c r="C178" s="48">
        <v>3.3</v>
      </c>
      <c r="D178" s="48">
        <v>0</v>
      </c>
      <c r="E178" s="48">
        <v>2.1</v>
      </c>
      <c r="F178" s="48">
        <v>4.4000000000000004</v>
      </c>
      <c r="G178" s="48">
        <v>7.1</v>
      </c>
      <c r="H178" s="48">
        <v>4.0999999999999996</v>
      </c>
      <c r="I178" s="48">
        <v>3</v>
      </c>
      <c r="J178" s="48">
        <v>17.5</v>
      </c>
    </row>
    <row r="179" spans="1:10" ht="13.8">
      <c r="A179" s="427">
        <v>45809</v>
      </c>
      <c r="B179" s="48">
        <v>0.6</v>
      </c>
      <c r="C179" s="48">
        <v>3.3</v>
      </c>
      <c r="D179" s="48">
        <v>0</v>
      </c>
      <c r="E179" s="48">
        <v>2.1</v>
      </c>
      <c r="F179" s="48">
        <v>4.5</v>
      </c>
      <c r="G179" s="48">
        <v>7.5</v>
      </c>
      <c r="H179" s="48">
        <v>4.2</v>
      </c>
      <c r="I179" s="48">
        <v>3.2</v>
      </c>
      <c r="J179" s="48">
        <v>17.7</v>
      </c>
    </row>
    <row r="180" spans="1:10" ht="13.8">
      <c r="A180" s="427">
        <v>45839</v>
      </c>
      <c r="B180" s="48">
        <v>0.8</v>
      </c>
      <c r="C180" s="48">
        <v>3.5</v>
      </c>
      <c r="D180" s="48">
        <v>0</v>
      </c>
      <c r="E180" s="48">
        <v>2.4</v>
      </c>
      <c r="F180" s="48">
        <v>4.5</v>
      </c>
      <c r="G180" s="48">
        <v>8.6</v>
      </c>
      <c r="H180" s="48">
        <v>4.3</v>
      </c>
      <c r="I180" s="48">
        <v>3.4</v>
      </c>
      <c r="J180" s="48">
        <v>20.2</v>
      </c>
    </row>
    <row r="181" spans="1:10" ht="13.8">
      <c r="A181" s="427">
        <v>45870</v>
      </c>
      <c r="B181" s="48">
        <v>0.8</v>
      </c>
      <c r="C181" s="48">
        <v>3.5</v>
      </c>
      <c r="D181" s="48">
        <v>0</v>
      </c>
      <c r="E181" s="48">
        <v>2.4</v>
      </c>
      <c r="F181" s="48">
        <v>4.5</v>
      </c>
      <c r="G181" s="48">
        <v>9.3000000000000007</v>
      </c>
      <c r="H181" s="48">
        <v>4.3</v>
      </c>
      <c r="I181" s="48">
        <v>3.6</v>
      </c>
      <c r="J181" s="48">
        <v>20.399999999999999</v>
      </c>
    </row>
    <row r="182" spans="1:10" ht="13.8">
      <c r="A182" s="427">
        <v>45901</v>
      </c>
      <c r="B182" s="48">
        <v>0.7</v>
      </c>
      <c r="C182" s="48">
        <v>3.4</v>
      </c>
      <c r="D182" s="48">
        <v>0</v>
      </c>
      <c r="E182" s="48">
        <v>2.2999999999999998</v>
      </c>
      <c r="F182" s="48">
        <v>4.2</v>
      </c>
      <c r="G182" s="48">
        <v>7.9</v>
      </c>
      <c r="H182" s="48">
        <v>4</v>
      </c>
      <c r="I182" s="48">
        <v>3.7</v>
      </c>
      <c r="J182" s="48">
        <v>19.899999999999999</v>
      </c>
    </row>
    <row r="183" spans="1:10" ht="13.8">
      <c r="B183" s="48"/>
      <c r="C183" s="48"/>
      <c r="D183" s="48"/>
      <c r="E183" s="48"/>
      <c r="F183" s="48"/>
      <c r="G183" s="48"/>
      <c r="H183" s="48"/>
      <c r="I183" s="48"/>
      <c r="J183" s="48"/>
    </row>
    <row r="184" spans="1:10" ht="13.8">
      <c r="B184" s="48"/>
      <c r="C184" s="48"/>
      <c r="D184" s="48"/>
      <c r="E184" s="48"/>
      <c r="F184" s="48"/>
      <c r="G184" s="48"/>
      <c r="H184" s="48"/>
      <c r="I184" s="48"/>
      <c r="J184" s="48"/>
    </row>
    <row r="185" spans="1:10" ht="13.8">
      <c r="B185" s="48"/>
      <c r="C185" s="48"/>
      <c r="D185" s="48"/>
      <c r="E185" s="48"/>
      <c r="F185" s="48"/>
      <c r="G185" s="48"/>
      <c r="H185" s="48"/>
      <c r="I185" s="48"/>
      <c r="J185" s="48"/>
    </row>
    <row r="186" spans="1:10" ht="13.8">
      <c r="B186" s="48"/>
      <c r="C186" s="48"/>
      <c r="D186" s="48"/>
      <c r="E186" s="48"/>
      <c r="F186" s="48"/>
      <c r="G186" s="48"/>
      <c r="H186" s="48"/>
      <c r="I186" s="48"/>
      <c r="J186" s="48"/>
    </row>
    <row r="187" spans="1:10" ht="13.8">
      <c r="B187" s="48"/>
      <c r="C187" s="48"/>
      <c r="D187" s="48"/>
      <c r="E187" s="48"/>
      <c r="F187" s="48"/>
      <c r="G187" s="48"/>
      <c r="H187" s="48"/>
      <c r="I187" s="48"/>
      <c r="J187" s="48"/>
    </row>
    <row r="188" spans="1:10" ht="13.8">
      <c r="B188" s="48"/>
      <c r="C188" s="48"/>
      <c r="D188" s="48"/>
      <c r="E188" s="48"/>
      <c r="F188" s="48"/>
      <c r="G188" s="48"/>
      <c r="H188" s="48"/>
      <c r="I188" s="48"/>
      <c r="J188" s="48"/>
    </row>
    <row r="189" spans="1:10" ht="13.8">
      <c r="B189" s="48"/>
      <c r="C189" s="48"/>
      <c r="D189" s="48"/>
      <c r="E189" s="48"/>
      <c r="F189" s="48"/>
      <c r="G189" s="48"/>
      <c r="H189" s="48"/>
      <c r="I189" s="48"/>
      <c r="J189" s="48"/>
    </row>
    <row r="190" spans="1:10" ht="13.8">
      <c r="B190" s="48"/>
      <c r="C190" s="48"/>
      <c r="D190" s="48"/>
      <c r="E190" s="48"/>
      <c r="F190" s="48"/>
      <c r="G190" s="48"/>
      <c r="H190" s="48"/>
      <c r="I190" s="48"/>
      <c r="J190" s="48"/>
    </row>
    <row r="191" spans="1:10" ht="13.8">
      <c r="B191" s="48"/>
      <c r="C191" s="48"/>
      <c r="D191" s="48"/>
      <c r="E191" s="48"/>
      <c r="F191" s="48"/>
      <c r="G191" s="48"/>
      <c r="H191" s="48"/>
      <c r="I191" s="48"/>
      <c r="J191" s="48"/>
    </row>
    <row r="192" spans="1:10" ht="13.8">
      <c r="B192" s="48"/>
      <c r="C192" s="48"/>
      <c r="D192" s="48"/>
      <c r="E192" s="48"/>
      <c r="F192" s="48"/>
      <c r="G192" s="48"/>
      <c r="H192" s="48"/>
      <c r="I192" s="48"/>
      <c r="J192" s="48"/>
    </row>
    <row r="193" spans="2:10" ht="13.8">
      <c r="B193" s="48"/>
      <c r="C193" s="48"/>
      <c r="D193" s="48"/>
      <c r="E193" s="48"/>
      <c r="F193" s="48"/>
      <c r="G193" s="48"/>
      <c r="H193" s="48"/>
      <c r="I193" s="48"/>
      <c r="J193" s="48"/>
    </row>
    <row r="194" spans="2:10" ht="13.8">
      <c r="B194" s="48"/>
      <c r="C194" s="48"/>
      <c r="D194" s="48"/>
      <c r="E194" s="48"/>
      <c r="F194" s="48"/>
      <c r="G194" s="48"/>
      <c r="H194" s="48"/>
      <c r="I194" s="48"/>
      <c r="J194" s="48"/>
    </row>
    <row r="195" spans="2:10" ht="13.8">
      <c r="B195" s="48"/>
      <c r="C195" s="48"/>
      <c r="D195" s="48"/>
      <c r="E195" s="48"/>
      <c r="F195" s="48"/>
      <c r="G195" s="48"/>
      <c r="H195" s="48"/>
      <c r="I195" s="48"/>
      <c r="J195" s="48"/>
    </row>
    <row r="196" spans="2:10" ht="13.8">
      <c r="B196" s="48"/>
      <c r="C196" s="48"/>
      <c r="D196" s="48"/>
      <c r="E196" s="48"/>
      <c r="F196" s="48"/>
      <c r="G196" s="48"/>
      <c r="H196" s="48"/>
      <c r="I196" s="48"/>
      <c r="J196" s="48"/>
    </row>
    <row r="197" spans="2:10" ht="13.8">
      <c r="B197" s="48"/>
      <c r="C197" s="48"/>
      <c r="D197" s="48"/>
      <c r="E197" s="48"/>
      <c r="F197" s="48"/>
      <c r="G197" s="48"/>
      <c r="H197" s="48"/>
      <c r="I197" s="48"/>
      <c r="J197" s="48"/>
    </row>
    <row r="198" spans="2:10" ht="13.8">
      <c r="B198" s="48"/>
      <c r="C198" s="48"/>
      <c r="D198" s="48"/>
      <c r="E198" s="48"/>
      <c r="F198" s="48"/>
      <c r="G198" s="48"/>
      <c r="H198" s="48"/>
      <c r="I198" s="48"/>
      <c r="J198" s="48"/>
    </row>
    <row r="199" spans="2:10" ht="13.8">
      <c r="B199" s="48"/>
      <c r="C199" s="48"/>
      <c r="D199" s="48"/>
      <c r="E199" s="48"/>
      <c r="F199" s="48"/>
      <c r="G199" s="48"/>
      <c r="H199" s="48"/>
      <c r="I199" s="48"/>
      <c r="J199" s="48"/>
    </row>
    <row r="200" spans="2:10" ht="13.8">
      <c r="B200" s="48"/>
      <c r="C200" s="48"/>
      <c r="D200" s="48"/>
      <c r="E200" s="48"/>
      <c r="F200" s="48"/>
      <c r="G200" s="48"/>
      <c r="H200" s="48"/>
      <c r="I200" s="48"/>
      <c r="J200" s="48"/>
    </row>
    <row r="201" spans="2:10" ht="13.8">
      <c r="B201" s="48"/>
      <c r="C201" s="48"/>
      <c r="D201" s="48"/>
      <c r="E201" s="48"/>
      <c r="F201" s="48"/>
      <c r="G201" s="48"/>
      <c r="H201" s="48"/>
      <c r="I201" s="48"/>
      <c r="J201" s="48"/>
    </row>
    <row r="202" spans="2:10" ht="13.8">
      <c r="B202" s="48"/>
      <c r="C202" s="48"/>
      <c r="D202" s="48"/>
      <c r="E202" s="48"/>
      <c r="F202" s="48"/>
      <c r="G202" s="48"/>
      <c r="H202" s="48"/>
      <c r="I202" s="48"/>
      <c r="J202" s="48"/>
    </row>
    <row r="203" spans="2:10" ht="13.8">
      <c r="B203" s="48"/>
      <c r="C203" s="48"/>
      <c r="D203" s="48"/>
      <c r="E203" s="48"/>
      <c r="F203" s="48"/>
      <c r="G203" s="48"/>
      <c r="H203" s="48"/>
      <c r="I203" s="48"/>
      <c r="J203" s="48"/>
    </row>
    <row r="204" spans="2:10" ht="13.8">
      <c r="B204" s="48"/>
      <c r="C204" s="48"/>
      <c r="D204" s="48"/>
      <c r="E204" s="48"/>
      <c r="F204" s="48"/>
      <c r="G204" s="48"/>
      <c r="H204" s="48"/>
      <c r="I204" s="48"/>
      <c r="J204" s="48"/>
    </row>
    <row r="205" spans="2:10" ht="13.8">
      <c r="B205" s="48"/>
      <c r="C205" s="48"/>
      <c r="D205" s="48"/>
      <c r="E205" s="48"/>
      <c r="F205" s="48"/>
      <c r="G205" s="48"/>
      <c r="H205" s="48"/>
      <c r="I205" s="48"/>
      <c r="J205" s="48"/>
    </row>
    <row r="206" spans="2:10" ht="13.8">
      <c r="B206" s="48"/>
      <c r="C206" s="48"/>
      <c r="D206" s="48"/>
      <c r="E206" s="48"/>
      <c r="F206" s="48"/>
      <c r="G206" s="48"/>
      <c r="H206" s="48"/>
      <c r="I206" s="48"/>
      <c r="J206" s="48"/>
    </row>
    <row r="207" spans="2:10" ht="13.8">
      <c r="B207" s="48"/>
      <c r="C207" s="48"/>
      <c r="D207" s="48"/>
      <c r="E207" s="48"/>
      <c r="F207" s="48"/>
      <c r="G207" s="48"/>
      <c r="H207" s="48"/>
      <c r="I207" s="48"/>
      <c r="J207" s="48"/>
    </row>
    <row r="208" spans="2:10" ht="13.8">
      <c r="B208" s="48"/>
      <c r="C208" s="48"/>
      <c r="D208" s="48"/>
      <c r="E208" s="48"/>
      <c r="F208" s="48"/>
      <c r="G208" s="48"/>
      <c r="H208" s="48"/>
      <c r="I208" s="48"/>
      <c r="J208" s="48"/>
    </row>
    <row r="209" spans="2:10" ht="13.8">
      <c r="B209" s="48"/>
      <c r="C209" s="48"/>
      <c r="D209" s="48"/>
      <c r="E209" s="48"/>
      <c r="F209" s="48"/>
      <c r="G209" s="48"/>
      <c r="H209" s="48"/>
      <c r="I209" s="48"/>
      <c r="J209" s="48"/>
    </row>
    <row r="210" spans="2:10" ht="13.8">
      <c r="B210" s="48"/>
      <c r="C210" s="48"/>
      <c r="D210" s="48"/>
      <c r="E210" s="48"/>
      <c r="F210" s="48"/>
      <c r="G210" s="48"/>
      <c r="H210" s="48"/>
      <c r="I210" s="48"/>
      <c r="J210" s="48"/>
    </row>
    <row r="211" spans="2:10" ht="13.8">
      <c r="B211" s="48"/>
      <c r="C211" s="48"/>
      <c r="D211" s="48"/>
      <c r="E211" s="48"/>
      <c r="F211" s="48"/>
      <c r="G211" s="48"/>
      <c r="H211" s="48"/>
      <c r="I211" s="48"/>
      <c r="J211" s="48"/>
    </row>
    <row r="212" spans="2:10" ht="13.8">
      <c r="B212" s="48"/>
      <c r="C212" s="48"/>
      <c r="D212" s="48"/>
      <c r="E212" s="48"/>
      <c r="F212" s="48"/>
      <c r="G212" s="48"/>
      <c r="H212" s="48"/>
      <c r="I212" s="48"/>
      <c r="J212" s="48"/>
    </row>
    <row r="213" spans="2:10" ht="13.8">
      <c r="B213" s="48"/>
      <c r="C213" s="48"/>
      <c r="D213" s="48"/>
      <c r="E213" s="48"/>
      <c r="F213" s="48"/>
      <c r="G213" s="48"/>
      <c r="H213" s="48"/>
      <c r="I213" s="48"/>
      <c r="J213" s="48"/>
    </row>
    <row r="214" spans="2:10" ht="13.8">
      <c r="B214" s="48"/>
      <c r="C214" s="48"/>
      <c r="D214" s="48"/>
      <c r="E214" s="48"/>
      <c r="F214" s="48"/>
      <c r="G214" s="48"/>
      <c r="H214" s="48"/>
      <c r="I214" s="48"/>
      <c r="J214" s="48"/>
    </row>
    <row r="215" spans="2:10" ht="13.8">
      <c r="B215" s="48"/>
      <c r="C215" s="48"/>
      <c r="D215" s="48"/>
      <c r="E215" s="48"/>
      <c r="F215" s="48"/>
      <c r="G215" s="48"/>
      <c r="H215" s="48"/>
      <c r="I215" s="48"/>
      <c r="J215" s="48"/>
    </row>
    <row r="216" spans="2:10" ht="13.8">
      <c r="B216" s="48"/>
      <c r="C216" s="48"/>
      <c r="D216" s="48"/>
      <c r="E216" s="48"/>
      <c r="F216" s="48"/>
      <c r="G216" s="48"/>
      <c r="H216" s="48"/>
      <c r="I216" s="48"/>
      <c r="J216" s="48"/>
    </row>
    <row r="217" spans="2:10" ht="13.8">
      <c r="B217" s="48"/>
      <c r="C217" s="48"/>
      <c r="D217" s="48"/>
      <c r="E217" s="48"/>
      <c r="F217" s="48"/>
      <c r="G217" s="48"/>
      <c r="H217" s="48"/>
      <c r="I217" s="48"/>
      <c r="J217" s="48"/>
    </row>
    <row r="218" spans="2:10" ht="13.8">
      <c r="B218" s="48"/>
      <c r="C218" s="48"/>
      <c r="D218" s="48"/>
      <c r="E218" s="48"/>
      <c r="F218" s="48"/>
      <c r="G218" s="48"/>
      <c r="H218" s="48"/>
      <c r="I218" s="48"/>
      <c r="J218" s="48"/>
    </row>
    <row r="219" spans="2:10" ht="13.8">
      <c r="B219" s="48"/>
      <c r="C219" s="48"/>
      <c r="D219" s="48"/>
      <c r="E219" s="48"/>
      <c r="F219" s="48"/>
      <c r="G219" s="48"/>
      <c r="H219" s="48"/>
      <c r="I219" s="48"/>
      <c r="J219" s="48"/>
    </row>
    <row r="220" spans="2:10" ht="13.8">
      <c r="B220" s="48"/>
      <c r="C220" s="48"/>
      <c r="D220" s="48"/>
      <c r="E220" s="48"/>
      <c r="F220" s="48"/>
      <c r="G220" s="48"/>
      <c r="H220" s="48"/>
      <c r="I220" s="48"/>
      <c r="J220" s="48"/>
    </row>
    <row r="221" spans="2:10" ht="13.8">
      <c r="B221" s="48"/>
      <c r="C221" s="48"/>
      <c r="D221" s="48"/>
      <c r="E221" s="48"/>
      <c r="F221" s="48"/>
      <c r="G221" s="48"/>
      <c r="H221" s="48"/>
      <c r="I221" s="48"/>
      <c r="J221" s="48"/>
    </row>
    <row r="222" spans="2:10" ht="13.8">
      <c r="B222" s="48"/>
      <c r="C222" s="48"/>
      <c r="D222" s="48"/>
      <c r="E222" s="48"/>
      <c r="F222" s="48"/>
      <c r="G222" s="48"/>
      <c r="H222" s="48"/>
      <c r="I222" s="48"/>
      <c r="J222" s="48"/>
    </row>
    <row r="223" spans="2:10" ht="13.8">
      <c r="B223" s="48"/>
      <c r="C223" s="48"/>
      <c r="D223" s="48"/>
      <c r="E223" s="48"/>
      <c r="F223" s="48"/>
      <c r="G223" s="48"/>
      <c r="H223" s="48"/>
      <c r="I223" s="48"/>
      <c r="J223" s="48"/>
    </row>
    <row r="224" spans="2:10" ht="13.8">
      <c r="B224" s="48"/>
      <c r="C224" s="48"/>
      <c r="D224" s="48"/>
      <c r="E224" s="48"/>
      <c r="F224" s="48"/>
      <c r="G224" s="48"/>
      <c r="H224" s="48"/>
      <c r="I224" s="48"/>
      <c r="J224" s="48"/>
    </row>
    <row r="225" spans="2:10" ht="13.8">
      <c r="B225" s="48"/>
      <c r="C225" s="48"/>
      <c r="D225" s="48"/>
      <c r="E225" s="48"/>
      <c r="F225" s="48"/>
      <c r="G225" s="48"/>
      <c r="H225" s="48"/>
      <c r="I225" s="48"/>
      <c r="J225" s="48"/>
    </row>
    <row r="226" spans="2:10" ht="13.8">
      <c r="B226" s="48"/>
      <c r="C226" s="48"/>
      <c r="D226" s="48"/>
      <c r="E226" s="48"/>
      <c r="F226" s="48"/>
      <c r="G226" s="48"/>
      <c r="H226" s="48"/>
      <c r="I226" s="48"/>
      <c r="J226" s="48"/>
    </row>
    <row r="227" spans="2:10" ht="13.8">
      <c r="B227" s="48"/>
      <c r="C227" s="48"/>
      <c r="D227" s="48"/>
      <c r="E227" s="48"/>
      <c r="F227" s="48"/>
      <c r="G227" s="48"/>
      <c r="H227" s="48"/>
      <c r="I227" s="48"/>
      <c r="J227" s="48"/>
    </row>
    <row r="228" spans="2:10" ht="13.8">
      <c r="B228" s="48"/>
      <c r="C228" s="48"/>
      <c r="D228" s="48"/>
      <c r="E228" s="48"/>
      <c r="F228" s="48"/>
      <c r="G228" s="48"/>
      <c r="H228" s="48"/>
      <c r="I228" s="48"/>
      <c r="J228" s="48"/>
    </row>
    <row r="229" spans="2:10" ht="13.8">
      <c r="B229" s="48"/>
      <c r="C229" s="48"/>
      <c r="D229" s="48"/>
      <c r="E229" s="48"/>
      <c r="F229" s="48"/>
      <c r="G229" s="48"/>
      <c r="H229" s="48"/>
      <c r="I229" s="48"/>
      <c r="J229" s="48"/>
    </row>
    <row r="230" spans="2:10" ht="13.8">
      <c r="B230" s="48"/>
      <c r="C230" s="48"/>
      <c r="D230" s="48"/>
      <c r="E230" s="48"/>
      <c r="F230" s="48"/>
      <c r="G230" s="48"/>
      <c r="H230" s="48"/>
      <c r="I230" s="48"/>
      <c r="J230" s="48"/>
    </row>
    <row r="231" spans="2:10" ht="13.8">
      <c r="B231" s="48"/>
      <c r="C231" s="48"/>
      <c r="D231" s="48"/>
      <c r="E231" s="48"/>
      <c r="F231" s="48"/>
      <c r="G231" s="48"/>
      <c r="H231" s="48"/>
      <c r="I231" s="48"/>
      <c r="J231" s="48"/>
    </row>
    <row r="232" spans="2:10" ht="13.8">
      <c r="B232" s="48"/>
      <c r="C232" s="48"/>
      <c r="D232" s="48"/>
      <c r="E232" s="48"/>
      <c r="F232" s="48"/>
      <c r="G232" s="48"/>
      <c r="H232" s="48"/>
      <c r="I232" s="48"/>
      <c r="J232" s="48"/>
    </row>
    <row r="233" spans="2:10" ht="13.8">
      <c r="B233" s="48"/>
      <c r="C233" s="48"/>
      <c r="D233" s="48"/>
      <c r="E233" s="48"/>
      <c r="F233" s="48"/>
      <c r="G233" s="48"/>
      <c r="H233" s="48"/>
      <c r="I233" s="48"/>
      <c r="J233" s="48"/>
    </row>
    <row r="234" spans="2:10" ht="13.8">
      <c r="B234" s="48"/>
      <c r="C234" s="48"/>
      <c r="D234" s="48"/>
      <c r="E234" s="48"/>
      <c r="F234" s="48"/>
      <c r="G234" s="48"/>
      <c r="H234" s="48"/>
      <c r="I234" s="48"/>
      <c r="J234" s="48"/>
    </row>
    <row r="235" spans="2:10" ht="13.8">
      <c r="B235" s="48"/>
      <c r="C235" s="48"/>
      <c r="D235" s="48"/>
      <c r="E235" s="48"/>
      <c r="F235" s="48"/>
      <c r="G235" s="48"/>
      <c r="H235" s="48"/>
      <c r="I235" s="48"/>
      <c r="J235" s="48"/>
    </row>
    <row r="236" spans="2:10" ht="13.8">
      <c r="B236" s="48"/>
      <c r="C236" s="48"/>
      <c r="D236" s="48"/>
      <c r="E236" s="48"/>
      <c r="F236" s="48"/>
      <c r="G236" s="48"/>
      <c r="H236" s="48"/>
      <c r="I236" s="48"/>
      <c r="J236" s="48"/>
    </row>
    <row r="237" spans="2:10" ht="13.8">
      <c r="B237" s="48"/>
      <c r="C237" s="48"/>
      <c r="D237" s="48"/>
      <c r="E237" s="48"/>
      <c r="F237" s="48"/>
      <c r="G237" s="48"/>
      <c r="H237" s="48"/>
      <c r="I237" s="48"/>
      <c r="J237" s="48"/>
    </row>
    <row r="238" spans="2:10" ht="13.8">
      <c r="B238" s="48"/>
      <c r="C238" s="48"/>
      <c r="D238" s="48"/>
      <c r="E238" s="48"/>
      <c r="F238" s="48"/>
      <c r="G238" s="48"/>
      <c r="H238" s="48"/>
      <c r="I238" s="48"/>
      <c r="J238" s="48"/>
    </row>
    <row r="239" spans="2:10" ht="13.8">
      <c r="B239" s="48"/>
      <c r="C239" s="48"/>
      <c r="D239" s="48"/>
      <c r="E239" s="48"/>
      <c r="F239" s="48"/>
      <c r="G239" s="48"/>
      <c r="H239" s="48"/>
      <c r="I239" s="48"/>
      <c r="J239" s="48"/>
    </row>
    <row r="240" spans="2:10" ht="13.8">
      <c r="B240" s="48"/>
      <c r="C240" s="48"/>
      <c r="D240" s="48"/>
      <c r="E240" s="48"/>
      <c r="F240" s="48"/>
      <c r="G240" s="48"/>
      <c r="H240" s="48"/>
      <c r="I240" s="48"/>
      <c r="J240" s="48"/>
    </row>
    <row r="241" spans="2:10" ht="13.8">
      <c r="B241" s="48"/>
      <c r="C241" s="48"/>
      <c r="D241" s="48"/>
      <c r="E241" s="48"/>
      <c r="F241" s="48"/>
      <c r="G241" s="48"/>
      <c r="H241" s="48"/>
      <c r="I241" s="48"/>
      <c r="J241" s="48"/>
    </row>
    <row r="242" spans="2:10" ht="13.8">
      <c r="B242" s="48"/>
      <c r="C242" s="48"/>
      <c r="D242" s="48"/>
      <c r="E242" s="48"/>
      <c r="F242" s="48"/>
      <c r="G242" s="48"/>
      <c r="H242" s="48"/>
      <c r="I242" s="48"/>
      <c r="J242" s="48"/>
    </row>
    <row r="243" spans="2:10" ht="13.8">
      <c r="B243" s="48"/>
      <c r="C243" s="48"/>
      <c r="D243" s="48"/>
      <c r="E243" s="48"/>
      <c r="F243" s="48"/>
      <c r="G243" s="48"/>
      <c r="H243" s="48"/>
      <c r="I243" s="48"/>
      <c r="J243" s="48"/>
    </row>
    <row r="244" spans="2:10" ht="13.8">
      <c r="B244" s="48"/>
      <c r="C244" s="48"/>
      <c r="D244" s="48"/>
      <c r="E244" s="48"/>
      <c r="F244" s="48"/>
      <c r="G244" s="48"/>
      <c r="H244" s="48"/>
      <c r="I244" s="48"/>
      <c r="J244" s="48"/>
    </row>
    <row r="245" spans="2:10" ht="13.8">
      <c r="B245" s="48"/>
      <c r="C245" s="48"/>
      <c r="D245" s="48"/>
      <c r="E245" s="48"/>
      <c r="F245" s="48"/>
      <c r="G245" s="48"/>
      <c r="H245" s="48"/>
      <c r="I245" s="48"/>
      <c r="J245" s="48"/>
    </row>
    <row r="246" spans="2:10" ht="13.8">
      <c r="B246" s="48"/>
      <c r="C246" s="48"/>
      <c r="D246" s="48"/>
      <c r="E246" s="48"/>
      <c r="F246" s="48"/>
      <c r="G246" s="48"/>
      <c r="H246" s="48"/>
      <c r="I246" s="48"/>
      <c r="J246" s="48"/>
    </row>
    <row r="247" spans="2:10" ht="13.8">
      <c r="B247" s="48"/>
      <c r="C247" s="48"/>
      <c r="D247" s="48"/>
      <c r="E247" s="48"/>
      <c r="F247" s="48"/>
      <c r="G247" s="48"/>
      <c r="H247" s="48"/>
      <c r="I247" s="48"/>
      <c r="J247" s="48"/>
    </row>
    <row r="248" spans="2:10" ht="13.8">
      <c r="B248" s="48"/>
      <c r="C248" s="48"/>
      <c r="D248" s="48"/>
      <c r="E248" s="48"/>
      <c r="F248" s="48"/>
      <c r="G248" s="48"/>
      <c r="H248" s="48"/>
      <c r="I248" s="48"/>
      <c r="J248" s="48"/>
    </row>
    <row r="249" spans="2:10" ht="13.8">
      <c r="B249" s="48"/>
      <c r="C249" s="48"/>
      <c r="D249" s="48"/>
      <c r="E249" s="48"/>
      <c r="F249" s="48"/>
      <c r="G249" s="48"/>
      <c r="H249" s="48"/>
      <c r="I249" s="48"/>
      <c r="J249" s="48"/>
    </row>
    <row r="250" spans="2:10" ht="13.8">
      <c r="B250" s="48"/>
      <c r="C250" s="48"/>
      <c r="D250" s="48"/>
      <c r="E250" s="48"/>
      <c r="F250" s="48"/>
      <c r="G250" s="48"/>
      <c r="H250" s="48"/>
      <c r="I250" s="48"/>
      <c r="J250" s="48"/>
    </row>
    <row r="251" spans="2:10" ht="13.8">
      <c r="B251" s="48"/>
      <c r="C251" s="48"/>
      <c r="D251" s="48"/>
      <c r="E251" s="48"/>
      <c r="F251" s="48"/>
      <c r="G251" s="48"/>
      <c r="H251" s="48"/>
      <c r="I251" s="48"/>
      <c r="J251" s="48"/>
    </row>
    <row r="252" spans="2:10" ht="13.8">
      <c r="B252" s="48"/>
      <c r="C252" s="48"/>
      <c r="D252" s="48"/>
      <c r="E252" s="48"/>
      <c r="F252" s="48"/>
      <c r="G252" s="48"/>
      <c r="H252" s="48"/>
      <c r="I252" s="48"/>
      <c r="J252" s="48"/>
    </row>
    <row r="253" spans="2:10" ht="13.8">
      <c r="B253" s="48"/>
      <c r="C253" s="48"/>
      <c r="D253" s="48"/>
      <c r="E253" s="48"/>
      <c r="F253" s="48"/>
      <c r="G253" s="48"/>
      <c r="H253" s="48"/>
      <c r="I253" s="48"/>
      <c r="J253" s="48"/>
    </row>
    <row r="254" spans="2:10" ht="13.8">
      <c r="B254" s="48"/>
      <c r="C254" s="48"/>
      <c r="D254" s="48"/>
      <c r="E254" s="48"/>
      <c r="F254" s="48"/>
      <c r="G254" s="48"/>
      <c r="H254" s="48"/>
      <c r="I254" s="48"/>
      <c r="J254" s="48"/>
    </row>
    <row r="255" spans="2:10" ht="13.8">
      <c r="B255" s="48"/>
      <c r="C255" s="48"/>
      <c r="D255" s="48"/>
      <c r="E255" s="48"/>
      <c r="F255" s="48"/>
      <c r="G255" s="48"/>
      <c r="H255" s="48"/>
      <c r="I255" s="48"/>
      <c r="J255" s="48"/>
    </row>
    <row r="256" spans="2:10" ht="13.8">
      <c r="B256" s="48"/>
      <c r="C256" s="48"/>
      <c r="D256" s="48"/>
      <c r="E256" s="48"/>
      <c r="F256" s="48"/>
      <c r="G256" s="48"/>
      <c r="H256" s="48"/>
      <c r="I256" s="48"/>
      <c r="J256" s="48"/>
    </row>
    <row r="257" spans="2:10" ht="13.8">
      <c r="B257" s="48"/>
      <c r="C257" s="48"/>
      <c r="D257" s="48"/>
      <c r="E257" s="48"/>
      <c r="F257" s="48"/>
      <c r="G257" s="48"/>
      <c r="H257" s="48"/>
      <c r="I257" s="48"/>
      <c r="J257" s="48"/>
    </row>
    <row r="258" spans="2:10" ht="13.8">
      <c r="B258" s="48"/>
      <c r="C258" s="48"/>
      <c r="D258" s="48"/>
      <c r="E258" s="48"/>
      <c r="F258" s="48"/>
      <c r="G258" s="48"/>
      <c r="H258" s="48"/>
      <c r="I258" s="48"/>
      <c r="J258" s="48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7</oddFooter>
  </headerFooter>
  <legacy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Plan49">
    <tabColor theme="0"/>
  </sheetPr>
  <dimension ref="A1:AJ327"/>
  <sheetViews>
    <sheetView showGridLines="0" zoomScaleNormal="100" workbookViewId="0">
      <pane xSplit="1" ySplit="7" topLeftCell="B162" activePane="bottomRight" state="frozen"/>
      <selection activeCell="CJ65" sqref="B65:CJ65"/>
      <selection pane="topRight" activeCell="CJ65" sqref="B65:CJ65"/>
      <selection pane="bottomLeft" activeCell="CJ65" sqref="B65:CJ65"/>
      <selection pane="bottomRight" activeCell="A182" sqref="A182:XFD182"/>
    </sheetView>
  </sheetViews>
  <sheetFormatPr defaultColWidth="9.109375" defaultRowHeight="12.75" customHeight="1"/>
  <cols>
    <col min="1" max="1" width="10.5546875" style="1" customWidth="1"/>
    <col min="2" max="6" width="15.5546875" style="1" customWidth="1"/>
    <col min="7" max="7" width="18.88671875" style="1" customWidth="1"/>
    <col min="8" max="16384" width="9.109375" style="1"/>
  </cols>
  <sheetData>
    <row r="1" spans="1:19" ht="12.75" customHeight="1">
      <c r="A1" s="16" t="s">
        <v>323</v>
      </c>
      <c r="B1" s="16"/>
      <c r="C1" s="16"/>
      <c r="D1" s="16"/>
      <c r="E1" s="16"/>
      <c r="F1" s="16"/>
      <c r="G1" s="16"/>
    </row>
    <row r="2" spans="1:19" ht="12.75" customHeight="1">
      <c r="A2" s="16" t="s">
        <v>192</v>
      </c>
      <c r="B2" s="16"/>
      <c r="C2" s="16"/>
      <c r="D2" s="16"/>
      <c r="E2" s="16"/>
      <c r="F2" s="16"/>
      <c r="G2" s="16"/>
    </row>
    <row r="3" spans="1:19" ht="12.75" customHeight="1">
      <c r="A3" s="17" t="s">
        <v>150</v>
      </c>
      <c r="B3" s="17"/>
      <c r="C3" s="17"/>
      <c r="D3" s="17"/>
      <c r="E3" s="17"/>
      <c r="F3" s="17"/>
      <c r="G3" s="17"/>
    </row>
    <row r="4" spans="1:19" s="2" customFormat="1" ht="12.75" customHeight="1">
      <c r="A4" s="27" t="s">
        <v>0</v>
      </c>
      <c r="B4" s="41" t="s">
        <v>55</v>
      </c>
      <c r="C4" s="77" t="s">
        <v>49</v>
      </c>
      <c r="D4" s="19" t="s">
        <v>40</v>
      </c>
      <c r="E4" s="77"/>
      <c r="F4" s="127" t="s">
        <v>33</v>
      </c>
      <c r="G4" s="86" t="s">
        <v>32</v>
      </c>
    </row>
    <row r="5" spans="1:19" s="10" customFormat="1" ht="12.75" customHeight="1">
      <c r="A5" s="28"/>
      <c r="B5" s="80" t="s">
        <v>69</v>
      </c>
      <c r="C5" s="78" t="s">
        <v>75</v>
      </c>
      <c r="D5" s="90"/>
      <c r="E5" s="83"/>
      <c r="F5" s="128"/>
      <c r="G5" s="87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28"/>
      <c r="C6" s="25"/>
      <c r="D6" s="25" t="s">
        <v>30</v>
      </c>
      <c r="E6" s="25" t="s">
        <v>61</v>
      </c>
      <c r="F6" s="54"/>
      <c r="G6" s="25"/>
    </row>
    <row r="7" spans="1:19" s="3" customFormat="1" ht="12.75" customHeight="1">
      <c r="A7" s="43"/>
      <c r="B7" s="46"/>
      <c r="C7" s="37"/>
      <c r="D7" s="45"/>
      <c r="E7" s="37"/>
      <c r="F7" s="45"/>
      <c r="G7" s="37"/>
    </row>
    <row r="8" spans="1:19" s="3" customFormat="1" ht="12.75" customHeight="1">
      <c r="A8" s="427">
        <v>40603</v>
      </c>
      <c r="B8" s="48">
        <v>3.46</v>
      </c>
      <c r="C8" s="124">
        <v>1.6</v>
      </c>
      <c r="D8" s="48">
        <v>4.51</v>
      </c>
      <c r="E8" s="48">
        <v>2.06</v>
      </c>
      <c r="F8" s="48">
        <v>0.12</v>
      </c>
      <c r="G8" s="48">
        <v>0.86</v>
      </c>
    </row>
    <row r="9" spans="1:19" s="3" customFormat="1" ht="12.75" customHeight="1">
      <c r="A9" s="427">
        <v>40634</v>
      </c>
      <c r="B9" s="48">
        <v>3.41</v>
      </c>
      <c r="C9" s="48">
        <v>1.53</v>
      </c>
      <c r="D9" s="48">
        <v>4.57</v>
      </c>
      <c r="E9" s="48">
        <v>2.11</v>
      </c>
      <c r="F9" s="48">
        <v>0.65</v>
      </c>
      <c r="G9" s="48">
        <v>0.72</v>
      </c>
    </row>
    <row r="10" spans="1:19" s="3" customFormat="1" ht="12.75" customHeight="1">
      <c r="A10" s="427">
        <v>40664</v>
      </c>
      <c r="B10" s="48">
        <v>3.49</v>
      </c>
      <c r="C10" s="48">
        <v>1.84</v>
      </c>
      <c r="D10" s="48">
        <v>4.8</v>
      </c>
      <c r="E10" s="48">
        <v>2.04</v>
      </c>
      <c r="F10" s="48">
        <v>0.17</v>
      </c>
      <c r="G10" s="48">
        <v>0.79</v>
      </c>
    </row>
    <row r="11" spans="1:19" s="3" customFormat="1" ht="12.75" customHeight="1">
      <c r="A11" s="427">
        <v>40695</v>
      </c>
      <c r="B11" s="48">
        <v>3.42</v>
      </c>
      <c r="C11" s="48">
        <v>1.85</v>
      </c>
      <c r="D11" s="48">
        <v>4.76</v>
      </c>
      <c r="E11" s="48">
        <v>1.9</v>
      </c>
      <c r="F11" s="48">
        <v>0.19</v>
      </c>
      <c r="G11" s="48">
        <v>0.47</v>
      </c>
    </row>
    <row r="12" spans="1:19" s="3" customFormat="1" ht="12.75" customHeight="1">
      <c r="A12" s="427">
        <v>40725</v>
      </c>
      <c r="B12" s="48">
        <v>3.44</v>
      </c>
      <c r="C12" s="48">
        <v>1.85</v>
      </c>
      <c r="D12" s="48">
        <v>4.6900000000000004</v>
      </c>
      <c r="E12" s="48">
        <v>1.84</v>
      </c>
      <c r="F12" s="48">
        <v>0.77</v>
      </c>
      <c r="G12" s="48">
        <v>0.5</v>
      </c>
    </row>
    <row r="13" spans="1:19" s="3" customFormat="1" ht="12.75" customHeight="1">
      <c r="A13" s="427">
        <v>40756</v>
      </c>
      <c r="B13" s="48">
        <v>3.64</v>
      </c>
      <c r="C13" s="48">
        <v>2.1</v>
      </c>
      <c r="D13" s="48">
        <v>4.3600000000000003</v>
      </c>
      <c r="E13" s="48">
        <v>1.92</v>
      </c>
      <c r="F13" s="48">
        <v>0.15</v>
      </c>
      <c r="G13" s="48">
        <v>0.47</v>
      </c>
    </row>
    <row r="14" spans="1:19" s="3" customFormat="1" ht="12.75" customHeight="1">
      <c r="A14" s="427">
        <v>40787</v>
      </c>
      <c r="B14" s="48">
        <v>3.83</v>
      </c>
      <c r="C14" s="48">
        <v>2.0299999999999998</v>
      </c>
      <c r="D14" s="48">
        <v>4.3099999999999996</v>
      </c>
      <c r="E14" s="48">
        <v>1.9</v>
      </c>
      <c r="F14" s="48">
        <v>0.14000000000000001</v>
      </c>
      <c r="G14" s="48">
        <v>0.47</v>
      </c>
    </row>
    <row r="15" spans="1:19" s="3" customFormat="1" ht="12.75" customHeight="1">
      <c r="A15" s="427">
        <v>40817</v>
      </c>
      <c r="B15" s="48">
        <v>3.83</v>
      </c>
      <c r="C15" s="48">
        <v>1.83</v>
      </c>
      <c r="D15" s="48">
        <v>4.38</v>
      </c>
      <c r="E15" s="48">
        <v>1.96</v>
      </c>
      <c r="F15" s="48">
        <v>0.14000000000000001</v>
      </c>
      <c r="G15" s="48">
        <v>0.52</v>
      </c>
    </row>
    <row r="16" spans="1:19" s="3" customFormat="1" ht="12.75" customHeight="1">
      <c r="A16" s="427">
        <v>40848</v>
      </c>
      <c r="B16" s="48">
        <v>3.87</v>
      </c>
      <c r="C16" s="48">
        <v>1.78</v>
      </c>
      <c r="D16" s="48">
        <v>4.51</v>
      </c>
      <c r="E16" s="48">
        <v>1.93</v>
      </c>
      <c r="F16" s="48">
        <v>0.14000000000000001</v>
      </c>
      <c r="G16" s="48">
        <v>0.51</v>
      </c>
    </row>
    <row r="17" spans="1:7" s="3" customFormat="1" ht="12.75" customHeight="1">
      <c r="A17" s="427">
        <v>40878</v>
      </c>
      <c r="B17" s="48">
        <v>4.04</v>
      </c>
      <c r="C17" s="48">
        <v>1.65</v>
      </c>
      <c r="D17" s="48">
        <v>4.7</v>
      </c>
      <c r="E17" s="48">
        <v>1.85</v>
      </c>
      <c r="F17" s="48">
        <v>0.14000000000000001</v>
      </c>
      <c r="G17" s="48">
        <v>0.62</v>
      </c>
    </row>
    <row r="18" spans="1:7" s="3" customFormat="1" ht="12.75" customHeight="1">
      <c r="A18" s="427">
        <v>40909</v>
      </c>
      <c r="B18" s="48">
        <v>4.24</v>
      </c>
      <c r="C18" s="48">
        <v>1.85</v>
      </c>
      <c r="D18" s="48">
        <v>4.88</v>
      </c>
      <c r="E18" s="48">
        <v>1.93</v>
      </c>
      <c r="F18" s="48">
        <v>0.17</v>
      </c>
      <c r="G18" s="48">
        <v>0.45</v>
      </c>
    </row>
    <row r="19" spans="1:7" s="3" customFormat="1" ht="12.75" customHeight="1">
      <c r="A19" s="427">
        <v>40940</v>
      </c>
      <c r="B19" s="48">
        <v>4.3499999999999996</v>
      </c>
      <c r="C19" s="48">
        <v>1.92</v>
      </c>
      <c r="D19" s="48">
        <v>4.99</v>
      </c>
      <c r="E19" s="48">
        <v>1.98</v>
      </c>
      <c r="F19" s="48">
        <v>0.1</v>
      </c>
      <c r="G19" s="48">
        <v>0.44</v>
      </c>
    </row>
    <row r="20" spans="1:7" s="3" customFormat="1" ht="12.75" customHeight="1">
      <c r="A20" s="427">
        <v>40969</v>
      </c>
      <c r="B20" s="48">
        <v>4.29</v>
      </c>
      <c r="C20" s="48">
        <v>1.98</v>
      </c>
      <c r="D20" s="48">
        <v>5.5</v>
      </c>
      <c r="E20" s="48">
        <v>2.1</v>
      </c>
      <c r="F20" s="48">
        <v>0.17</v>
      </c>
      <c r="G20" s="48">
        <v>1.1499999999999999</v>
      </c>
    </row>
    <row r="21" spans="1:7" s="3" customFormat="1" ht="12.75" customHeight="1">
      <c r="A21" s="427">
        <v>41000</v>
      </c>
      <c r="B21" s="48">
        <v>4.3499999999999996</v>
      </c>
      <c r="C21" s="48">
        <v>2.23</v>
      </c>
      <c r="D21" s="48">
        <v>5.62</v>
      </c>
      <c r="E21" s="48">
        <v>2.1</v>
      </c>
      <c r="F21" s="48">
        <v>0.27</v>
      </c>
      <c r="G21" s="48">
        <v>1.1399999999999999</v>
      </c>
    </row>
    <row r="22" spans="1:7" s="3" customFormat="1" ht="12.75" customHeight="1">
      <c r="A22" s="427">
        <v>41030</v>
      </c>
      <c r="B22" s="48">
        <v>4.49</v>
      </c>
      <c r="C22" s="48">
        <v>2.35</v>
      </c>
      <c r="D22" s="48">
        <v>5.75</v>
      </c>
      <c r="E22" s="48">
        <v>2.2599999999999998</v>
      </c>
      <c r="F22" s="48">
        <v>0.23</v>
      </c>
      <c r="G22" s="48">
        <v>1.1299999999999999</v>
      </c>
    </row>
    <row r="23" spans="1:7" s="3" customFormat="1" ht="12.75" customHeight="1">
      <c r="A23" s="427">
        <v>41061</v>
      </c>
      <c r="B23" s="48">
        <v>4.45</v>
      </c>
      <c r="C23" s="48">
        <v>2.4300000000000002</v>
      </c>
      <c r="D23" s="48">
        <v>5.33</v>
      </c>
      <c r="E23" s="48">
        <v>2.38</v>
      </c>
      <c r="F23" s="48">
        <v>0.22</v>
      </c>
      <c r="G23" s="48">
        <v>1.32</v>
      </c>
    </row>
    <row r="24" spans="1:7" s="3" customFormat="1" ht="12.75" customHeight="1">
      <c r="A24" s="427">
        <v>41091</v>
      </c>
      <c r="B24" s="48">
        <v>4.3899999999999997</v>
      </c>
      <c r="C24" s="48">
        <v>2.64</v>
      </c>
      <c r="D24" s="48">
        <v>5.52</v>
      </c>
      <c r="E24" s="48">
        <v>2.44</v>
      </c>
      <c r="F24" s="48">
        <v>0.22</v>
      </c>
      <c r="G24" s="48">
        <v>1.42</v>
      </c>
    </row>
    <row r="25" spans="1:7" s="3" customFormat="1" ht="12.75" customHeight="1">
      <c r="A25" s="427">
        <v>41122</v>
      </c>
      <c r="B25" s="48">
        <v>4.38</v>
      </c>
      <c r="C25" s="48">
        <v>2.52</v>
      </c>
      <c r="D25" s="48">
        <v>5.26</v>
      </c>
      <c r="E25" s="48">
        <v>2.44</v>
      </c>
      <c r="F25" s="48">
        <v>0.27</v>
      </c>
      <c r="G25" s="48">
        <v>1.7</v>
      </c>
    </row>
    <row r="26" spans="1:7" s="3" customFormat="1" ht="12.75" customHeight="1">
      <c r="A26" s="427">
        <v>41153</v>
      </c>
      <c r="B26" s="48">
        <v>4.43</v>
      </c>
      <c r="C26" s="48">
        <v>2.42</v>
      </c>
      <c r="D26" s="48">
        <v>5.18</v>
      </c>
      <c r="E26" s="48">
        <v>2.4500000000000002</v>
      </c>
      <c r="F26" s="48">
        <v>0.28000000000000003</v>
      </c>
      <c r="G26" s="48">
        <v>1.34</v>
      </c>
    </row>
    <row r="27" spans="1:7" s="3" customFormat="1" ht="12.75" customHeight="1">
      <c r="A27" s="427">
        <v>41183</v>
      </c>
      <c r="B27" s="48">
        <v>4.5</v>
      </c>
      <c r="C27" s="48">
        <v>2.6</v>
      </c>
      <c r="D27" s="48">
        <v>5.03</v>
      </c>
      <c r="E27" s="48">
        <v>2.42</v>
      </c>
      <c r="F27" s="48">
        <v>0.25</v>
      </c>
      <c r="G27" s="48">
        <v>1.71</v>
      </c>
    </row>
    <row r="28" spans="1:7" s="3" customFormat="1" ht="12.75" customHeight="1">
      <c r="A28" s="427">
        <v>41214</v>
      </c>
      <c r="B28" s="48">
        <v>4.47</v>
      </c>
      <c r="C28" s="48">
        <v>2.71</v>
      </c>
      <c r="D28" s="48">
        <v>4.8899999999999997</v>
      </c>
      <c r="E28" s="48">
        <v>2.37</v>
      </c>
      <c r="F28" s="48">
        <v>0.24</v>
      </c>
      <c r="G28" s="48">
        <v>0.96</v>
      </c>
    </row>
    <row r="29" spans="1:7" s="3" customFormat="1" ht="12.75" customHeight="1">
      <c r="A29" s="427">
        <v>41244</v>
      </c>
      <c r="B29" s="48">
        <v>4.58</v>
      </c>
      <c r="C29" s="48">
        <v>2.46</v>
      </c>
      <c r="D29" s="48">
        <v>4.97</v>
      </c>
      <c r="E29" s="48">
        <v>2.4</v>
      </c>
      <c r="F29" s="48">
        <v>0.23</v>
      </c>
      <c r="G29" s="48">
        <v>0.74</v>
      </c>
    </row>
    <row r="30" spans="1:7" s="3" customFormat="1" ht="12.75" customHeight="1">
      <c r="A30" s="427">
        <v>41275</v>
      </c>
      <c r="B30" s="48">
        <v>4.7</v>
      </c>
      <c r="C30" s="48">
        <v>2.35</v>
      </c>
      <c r="D30" s="48">
        <v>4.99</v>
      </c>
      <c r="E30" s="48">
        <v>2.44</v>
      </c>
      <c r="F30" s="48">
        <v>0.19</v>
      </c>
      <c r="G30" s="48">
        <v>0.88</v>
      </c>
    </row>
    <row r="31" spans="1:7" s="3" customFormat="1" ht="12.75" customHeight="1">
      <c r="A31" s="427">
        <v>41306</v>
      </c>
      <c r="B31" s="48">
        <v>4.8600000000000003</v>
      </c>
      <c r="C31" s="48">
        <v>2.21</v>
      </c>
      <c r="D31" s="48">
        <v>5.12</v>
      </c>
      <c r="E31" s="48">
        <v>2.46</v>
      </c>
      <c r="F31" s="48">
        <v>0.22</v>
      </c>
      <c r="G31" s="48">
        <v>0.9</v>
      </c>
    </row>
    <row r="32" spans="1:7" s="3" customFormat="1" ht="12.75" customHeight="1">
      <c r="A32" s="427">
        <v>41334</v>
      </c>
      <c r="B32" s="48">
        <v>4.79</v>
      </c>
      <c r="C32" s="48">
        <v>2.09</v>
      </c>
      <c r="D32" s="48">
        <v>4.87</v>
      </c>
      <c r="E32" s="48">
        <v>2.4500000000000002</v>
      </c>
      <c r="F32" s="48">
        <v>0.18</v>
      </c>
      <c r="G32" s="48">
        <v>0.81</v>
      </c>
    </row>
    <row r="33" spans="1:7" s="3" customFormat="1" ht="12.75" customHeight="1">
      <c r="A33" s="427">
        <v>41365</v>
      </c>
      <c r="B33" s="48">
        <v>4.7300000000000004</v>
      </c>
      <c r="C33" s="48">
        <v>2.25</v>
      </c>
      <c r="D33" s="48">
        <v>4.7</v>
      </c>
      <c r="E33" s="48">
        <v>2.6</v>
      </c>
      <c r="F33" s="48">
        <v>0.2</v>
      </c>
      <c r="G33" s="48">
        <v>0.64</v>
      </c>
    </row>
    <row r="34" spans="1:7" s="3" customFormat="1" ht="12.75" customHeight="1">
      <c r="A34" s="427">
        <v>41395</v>
      </c>
      <c r="B34" s="48">
        <v>4.82</v>
      </c>
      <c r="C34" s="48">
        <v>2.87</v>
      </c>
      <c r="D34" s="48">
        <v>4.4800000000000004</v>
      </c>
      <c r="E34" s="48">
        <v>2.54</v>
      </c>
      <c r="F34" s="48">
        <v>0.08</v>
      </c>
      <c r="G34" s="48">
        <v>0.61</v>
      </c>
    </row>
    <row r="35" spans="1:7" s="3" customFormat="1" ht="12.75" customHeight="1">
      <c r="A35" s="427">
        <v>41426</v>
      </c>
      <c r="B35" s="48">
        <v>4.7</v>
      </c>
      <c r="C35" s="48">
        <v>2.4700000000000002</v>
      </c>
      <c r="D35" s="48">
        <v>4.34</v>
      </c>
      <c r="E35" s="48">
        <v>2.4700000000000002</v>
      </c>
      <c r="F35" s="48">
        <v>0.1</v>
      </c>
      <c r="G35" s="48">
        <v>0.46</v>
      </c>
    </row>
    <row r="36" spans="1:7" s="3" customFormat="1" ht="12.75" customHeight="1">
      <c r="A36" s="427">
        <v>41456</v>
      </c>
      <c r="B36" s="48">
        <v>4.6399999999999997</v>
      </c>
      <c r="C36" s="48">
        <v>2.4500000000000002</v>
      </c>
      <c r="D36" s="48">
        <v>4.62</v>
      </c>
      <c r="E36" s="48">
        <v>2.54</v>
      </c>
      <c r="F36" s="48">
        <v>0.1</v>
      </c>
      <c r="G36" s="48">
        <v>0.5</v>
      </c>
    </row>
    <row r="37" spans="1:7" s="3" customFormat="1" ht="12.75" customHeight="1">
      <c r="A37" s="427">
        <v>41487</v>
      </c>
      <c r="B37" s="48">
        <v>4.62</v>
      </c>
      <c r="C37" s="48">
        <v>2.8</v>
      </c>
      <c r="D37" s="48">
        <v>4.43</v>
      </c>
      <c r="E37" s="48">
        <v>2.41</v>
      </c>
      <c r="F37" s="48">
        <v>0.35</v>
      </c>
      <c r="G37" s="48">
        <v>0.49</v>
      </c>
    </row>
    <row r="38" spans="1:7" s="3" customFormat="1" ht="12.75" customHeight="1">
      <c r="A38" s="427">
        <v>41518</v>
      </c>
      <c r="B38" s="48">
        <v>4.57</v>
      </c>
      <c r="C38" s="48">
        <v>2.39</v>
      </c>
      <c r="D38" s="48">
        <v>4.21</v>
      </c>
      <c r="E38" s="48">
        <v>2.38</v>
      </c>
      <c r="F38" s="48">
        <v>0.28999999999999998</v>
      </c>
      <c r="G38" s="48">
        <v>0.45</v>
      </c>
    </row>
    <row r="39" spans="1:7" s="3" customFormat="1" ht="12.75" customHeight="1">
      <c r="A39" s="427">
        <v>41548</v>
      </c>
      <c r="B39" s="48">
        <v>4.4000000000000004</v>
      </c>
      <c r="C39" s="48">
        <v>2.48</v>
      </c>
      <c r="D39" s="48">
        <v>4.29</v>
      </c>
      <c r="E39" s="48">
        <v>1.99</v>
      </c>
      <c r="F39" s="48">
        <v>0.51</v>
      </c>
      <c r="G39" s="48">
        <v>0.39</v>
      </c>
    </row>
    <row r="40" spans="1:7" s="3" customFormat="1" ht="12.75" customHeight="1">
      <c r="A40" s="427">
        <v>41579</v>
      </c>
      <c r="B40" s="48">
        <v>4.32</v>
      </c>
      <c r="C40" s="48">
        <v>2.35</v>
      </c>
      <c r="D40" s="48">
        <v>4.28</v>
      </c>
      <c r="E40" s="48">
        <v>1.99</v>
      </c>
      <c r="F40" s="48">
        <v>0.63</v>
      </c>
      <c r="G40" s="48">
        <v>0.41</v>
      </c>
    </row>
    <row r="41" spans="1:7" s="3" customFormat="1" ht="12.75" customHeight="1">
      <c r="A41" s="427">
        <v>41609</v>
      </c>
      <c r="B41" s="48">
        <v>4.2699999999999996</v>
      </c>
      <c r="C41" s="48">
        <v>2.25</v>
      </c>
      <c r="D41" s="48">
        <v>4.2</v>
      </c>
      <c r="E41" s="48">
        <v>1.82</v>
      </c>
      <c r="F41" s="48">
        <v>0.6</v>
      </c>
      <c r="G41" s="48">
        <v>0.34</v>
      </c>
    </row>
    <row r="42" spans="1:7" s="3" customFormat="1" ht="12.75" customHeight="1">
      <c r="A42" s="427">
        <v>41640</v>
      </c>
      <c r="B42" s="48">
        <v>4.38</v>
      </c>
      <c r="C42" s="48">
        <v>2.2999999999999998</v>
      </c>
      <c r="D42" s="48">
        <v>4.3099999999999996</v>
      </c>
      <c r="E42" s="48">
        <v>1.88</v>
      </c>
      <c r="F42" s="48">
        <v>0.53</v>
      </c>
      <c r="G42" s="48">
        <v>0.42</v>
      </c>
    </row>
    <row r="43" spans="1:7" s="3" customFormat="1" ht="12.75" customHeight="1">
      <c r="A43" s="427">
        <v>41671</v>
      </c>
      <c r="B43" s="48">
        <v>4.26</v>
      </c>
      <c r="C43" s="48">
        <v>2.25</v>
      </c>
      <c r="D43" s="48">
        <v>3.97</v>
      </c>
      <c r="E43" s="48">
        <v>1.9</v>
      </c>
      <c r="F43" s="48">
        <v>0.53</v>
      </c>
      <c r="G43" s="48">
        <v>0.4</v>
      </c>
    </row>
    <row r="44" spans="1:7" s="3" customFormat="1" ht="12.75" customHeight="1">
      <c r="A44" s="427">
        <v>41699</v>
      </c>
      <c r="B44" s="48">
        <v>4.32</v>
      </c>
      <c r="C44" s="48">
        <v>2.41</v>
      </c>
      <c r="D44" s="48">
        <v>3.64</v>
      </c>
      <c r="E44" s="48">
        <v>1.69</v>
      </c>
      <c r="F44" s="48">
        <v>0.53</v>
      </c>
      <c r="G44" s="48">
        <v>0.36</v>
      </c>
    </row>
    <row r="45" spans="1:7" s="3" customFormat="1" ht="12.75" customHeight="1">
      <c r="A45" s="427">
        <v>41730</v>
      </c>
      <c r="B45" s="48">
        <v>4.3</v>
      </c>
      <c r="C45" s="48">
        <v>2.4</v>
      </c>
      <c r="D45" s="48">
        <v>3.55</v>
      </c>
      <c r="E45" s="48">
        <v>1.71</v>
      </c>
      <c r="F45" s="48">
        <v>0.17</v>
      </c>
      <c r="G45" s="48">
        <v>0.3</v>
      </c>
    </row>
    <row r="46" spans="1:7" s="3" customFormat="1" ht="12.75" customHeight="1">
      <c r="A46" s="427">
        <v>41760</v>
      </c>
      <c r="B46" s="48">
        <v>4.45</v>
      </c>
      <c r="C46" s="48">
        <v>2.41</v>
      </c>
      <c r="D46" s="48">
        <v>3.57</v>
      </c>
      <c r="E46" s="48">
        <v>1.96</v>
      </c>
      <c r="F46" s="48">
        <v>0.19</v>
      </c>
      <c r="G46" s="48">
        <v>0.41</v>
      </c>
    </row>
    <row r="47" spans="1:7" s="3" customFormat="1" ht="12.75" customHeight="1">
      <c r="A47" s="427">
        <v>41791</v>
      </c>
      <c r="B47" s="48">
        <v>4.32</v>
      </c>
      <c r="C47" s="48">
        <v>2.46</v>
      </c>
      <c r="D47" s="48">
        <v>3.26</v>
      </c>
      <c r="E47" s="48">
        <v>1.89</v>
      </c>
      <c r="F47" s="48">
        <v>0.18</v>
      </c>
      <c r="G47" s="48">
        <v>0.34</v>
      </c>
    </row>
    <row r="48" spans="1:7" s="3" customFormat="1" ht="12.75" customHeight="1">
      <c r="A48" s="427">
        <v>41821</v>
      </c>
      <c r="B48" s="48">
        <v>4.26</v>
      </c>
      <c r="C48" s="48">
        <v>2.39</v>
      </c>
      <c r="D48" s="48">
        <v>3.58</v>
      </c>
      <c r="E48" s="48">
        <v>1.91</v>
      </c>
      <c r="F48" s="48">
        <v>0.19</v>
      </c>
      <c r="G48" s="48">
        <v>0.4</v>
      </c>
    </row>
    <row r="49" spans="1:36" s="3" customFormat="1" ht="12.75" customHeight="1">
      <c r="A49" s="427">
        <v>41852</v>
      </c>
      <c r="B49" s="48">
        <v>4.22</v>
      </c>
      <c r="C49" s="48">
        <v>2.42</v>
      </c>
      <c r="D49" s="48">
        <v>3.05</v>
      </c>
      <c r="E49" s="48">
        <v>1.93</v>
      </c>
      <c r="F49" s="48">
        <v>0.2</v>
      </c>
      <c r="G49" s="48">
        <v>0.41</v>
      </c>
    </row>
    <row r="50" spans="1:36" s="3" customFormat="1" ht="12.75" customHeight="1">
      <c r="A50" s="427">
        <v>41883</v>
      </c>
      <c r="B50" s="48">
        <v>4.08</v>
      </c>
      <c r="C50" s="48">
        <v>2.41</v>
      </c>
      <c r="D50" s="48">
        <v>2.79</v>
      </c>
      <c r="E50" s="48">
        <v>2.0699999999999998</v>
      </c>
      <c r="F50" s="48">
        <v>0.17</v>
      </c>
      <c r="G50" s="48">
        <v>0.36</v>
      </c>
    </row>
    <row r="51" spans="1:36" s="3" customFormat="1" ht="12.75" customHeight="1">
      <c r="A51" s="427">
        <v>41913</v>
      </c>
      <c r="B51" s="48">
        <v>4.05</v>
      </c>
      <c r="C51" s="48">
        <v>2.31</v>
      </c>
      <c r="D51" s="48">
        <v>2.96</v>
      </c>
      <c r="E51" s="48">
        <v>2.17</v>
      </c>
      <c r="F51" s="48">
        <v>7.0000000000000007E-2</v>
      </c>
      <c r="G51" s="48">
        <v>0.32</v>
      </c>
    </row>
    <row r="52" spans="1:36" s="3" customFormat="1" ht="12.75" customHeight="1">
      <c r="A52" s="427">
        <v>41944</v>
      </c>
      <c r="B52" s="48">
        <v>3.99</v>
      </c>
      <c r="C52" s="48">
        <v>2.38</v>
      </c>
      <c r="D52" s="48">
        <v>2.86</v>
      </c>
      <c r="E52" s="48">
        <v>2.0699999999999998</v>
      </c>
      <c r="F52" s="48">
        <v>0.05</v>
      </c>
      <c r="G52" s="48">
        <v>0.3</v>
      </c>
    </row>
    <row r="53" spans="1:36" s="3" customFormat="1" ht="12.75" customHeight="1">
      <c r="A53" s="427">
        <v>41974</v>
      </c>
      <c r="B53" s="48">
        <v>4.0999999999999996</v>
      </c>
      <c r="C53" s="48">
        <v>2.5</v>
      </c>
      <c r="D53" s="48">
        <v>2.7</v>
      </c>
      <c r="E53" s="48">
        <v>2.1</v>
      </c>
      <c r="F53" s="48">
        <v>0.1</v>
      </c>
      <c r="G53" s="48">
        <v>0.3</v>
      </c>
    </row>
    <row r="54" spans="1:36" s="3" customFormat="1" ht="12.75" customHeight="1">
      <c r="A54" s="427">
        <v>42005</v>
      </c>
      <c r="B54" s="48">
        <v>4.3</v>
      </c>
      <c r="C54" s="48">
        <v>2.7</v>
      </c>
      <c r="D54" s="48">
        <v>3</v>
      </c>
      <c r="E54" s="48">
        <v>2.2999999999999998</v>
      </c>
      <c r="F54" s="48">
        <v>0.1</v>
      </c>
      <c r="G54" s="48">
        <v>0.5</v>
      </c>
    </row>
    <row r="55" spans="1:36" s="3" customFormat="1" ht="12.75" customHeight="1">
      <c r="A55" s="427">
        <v>42036</v>
      </c>
      <c r="B55" s="48">
        <v>4.2</v>
      </c>
      <c r="C55" s="48">
        <v>2.8</v>
      </c>
      <c r="D55" s="48">
        <v>3.3</v>
      </c>
      <c r="E55" s="48">
        <v>2.4</v>
      </c>
      <c r="F55" s="48">
        <v>0.1</v>
      </c>
      <c r="G55" s="48">
        <v>0.5</v>
      </c>
    </row>
    <row r="56" spans="1:36" s="3" customFormat="1" ht="12.75" customHeight="1">
      <c r="A56" s="427">
        <v>42064</v>
      </c>
      <c r="B56" s="48">
        <v>4.2</v>
      </c>
      <c r="C56" s="48">
        <v>3</v>
      </c>
      <c r="D56" s="48">
        <v>3.5</v>
      </c>
      <c r="E56" s="48">
        <v>2.4</v>
      </c>
      <c r="F56" s="48">
        <v>0.1</v>
      </c>
      <c r="G56" s="48">
        <v>0.4</v>
      </c>
    </row>
    <row r="57" spans="1:36" ht="12.75" customHeight="1">
      <c r="A57" s="427">
        <v>42095</v>
      </c>
      <c r="B57" s="48">
        <v>4.3</v>
      </c>
      <c r="C57" s="48">
        <v>3.2</v>
      </c>
      <c r="D57" s="48">
        <v>3.7</v>
      </c>
      <c r="E57" s="48">
        <v>2.2000000000000002</v>
      </c>
      <c r="F57" s="48">
        <v>0.1</v>
      </c>
      <c r="G57" s="48">
        <v>0.6</v>
      </c>
      <c r="H57" s="3"/>
      <c r="I57" s="3"/>
      <c r="J57" s="3"/>
      <c r="K57" s="3"/>
      <c r="L57" s="3"/>
    </row>
    <row r="58" spans="1:36" ht="12.75" customHeight="1">
      <c r="A58" s="427">
        <v>42125</v>
      </c>
      <c r="B58" s="48">
        <v>4.4000000000000004</v>
      </c>
      <c r="C58" s="48">
        <v>3.2</v>
      </c>
      <c r="D58" s="48">
        <v>3.9</v>
      </c>
      <c r="E58" s="48">
        <v>2.2999999999999998</v>
      </c>
      <c r="F58" s="48">
        <v>0.1</v>
      </c>
      <c r="G58" s="48">
        <v>0.6</v>
      </c>
      <c r="H58" s="3"/>
      <c r="I58" s="3"/>
      <c r="J58" s="3"/>
      <c r="K58" s="3"/>
      <c r="L58" s="3"/>
      <c r="M58" s="3"/>
      <c r="N58" s="3"/>
      <c r="O58" s="3"/>
      <c r="P58" s="3"/>
    </row>
    <row r="59" spans="1:36" ht="12.75" customHeight="1">
      <c r="A59" s="427">
        <v>42156</v>
      </c>
      <c r="B59" s="48">
        <v>4.4000000000000004</v>
      </c>
      <c r="C59" s="48">
        <v>3.3</v>
      </c>
      <c r="D59" s="48">
        <v>3.6</v>
      </c>
      <c r="E59" s="48">
        <v>2.4</v>
      </c>
      <c r="F59" s="48">
        <v>0</v>
      </c>
      <c r="G59" s="48">
        <v>0.6</v>
      </c>
      <c r="H59" s="3"/>
      <c r="I59" s="3"/>
      <c r="J59" s="3"/>
      <c r="K59" s="3"/>
      <c r="L59" s="3"/>
      <c r="M59" s="3"/>
      <c r="N59" s="3"/>
    </row>
    <row r="60" spans="1:36" ht="12.75" customHeight="1">
      <c r="A60" s="427">
        <v>42186</v>
      </c>
      <c r="B60" s="48">
        <v>4.3</v>
      </c>
      <c r="C60" s="48">
        <v>3.6</v>
      </c>
      <c r="D60" s="48">
        <v>3.6</v>
      </c>
      <c r="E60" s="48">
        <v>2.5</v>
      </c>
      <c r="F60" s="48">
        <v>0.1</v>
      </c>
      <c r="G60" s="48">
        <v>0.7</v>
      </c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2.75" customHeight="1">
      <c r="A61" s="427">
        <v>42217</v>
      </c>
      <c r="B61" s="48">
        <v>4.4000000000000004</v>
      </c>
      <c r="C61" s="48">
        <v>3.8</v>
      </c>
      <c r="D61" s="48">
        <v>3.4</v>
      </c>
      <c r="E61" s="48">
        <v>2.6</v>
      </c>
      <c r="F61" s="48">
        <v>0.1</v>
      </c>
      <c r="G61" s="48">
        <v>0.8</v>
      </c>
      <c r="H61" s="3"/>
      <c r="I61" s="3"/>
      <c r="J61" s="3"/>
      <c r="K61" s="3"/>
      <c r="L61" s="3"/>
      <c r="M61" s="3"/>
      <c r="N61" s="3"/>
      <c r="O61" s="3"/>
      <c r="P61" s="3"/>
    </row>
    <row r="62" spans="1:36" ht="12.75" customHeight="1">
      <c r="A62" s="427">
        <v>42248</v>
      </c>
      <c r="B62" s="48">
        <v>4.4000000000000004</v>
      </c>
      <c r="C62" s="48">
        <v>3.9</v>
      </c>
      <c r="D62" s="48">
        <v>3.2</v>
      </c>
      <c r="E62" s="48">
        <v>2.9</v>
      </c>
      <c r="F62" s="48">
        <v>0.1</v>
      </c>
      <c r="G62" s="48">
        <v>0.7</v>
      </c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</row>
    <row r="63" spans="1:36" ht="12.75" customHeight="1">
      <c r="A63" s="427">
        <v>42278</v>
      </c>
      <c r="B63" s="48">
        <v>4.5999999999999996</v>
      </c>
      <c r="C63" s="48">
        <v>4</v>
      </c>
      <c r="D63" s="48">
        <v>3.3</v>
      </c>
      <c r="E63" s="48">
        <v>3</v>
      </c>
      <c r="F63" s="48">
        <v>0.1</v>
      </c>
      <c r="G63" s="48">
        <v>0.6</v>
      </c>
      <c r="H63" s="3"/>
      <c r="I63" s="3"/>
      <c r="J63" s="3"/>
      <c r="K63" s="3"/>
      <c r="L63" s="3"/>
      <c r="M63" s="3"/>
      <c r="N63" s="3"/>
      <c r="O63" s="3"/>
      <c r="P63" s="3"/>
    </row>
    <row r="64" spans="1:36" ht="12.75" customHeight="1">
      <c r="A64" s="427">
        <v>42309</v>
      </c>
      <c r="B64" s="48">
        <v>4.8</v>
      </c>
      <c r="C64" s="48">
        <v>4.0999999999999996</v>
      </c>
      <c r="D64" s="48">
        <v>3.3</v>
      </c>
      <c r="E64" s="48">
        <v>2.9</v>
      </c>
      <c r="F64" s="48">
        <v>0.1</v>
      </c>
      <c r="G64" s="48">
        <v>0.7</v>
      </c>
      <c r="H64" s="3"/>
      <c r="I64" s="3"/>
      <c r="J64" s="3"/>
      <c r="K64" s="3"/>
      <c r="L64" s="3"/>
      <c r="M64" s="3"/>
      <c r="N64" s="3"/>
      <c r="O64" s="3"/>
      <c r="P64" s="3"/>
    </row>
    <row r="65" spans="1:16" ht="12.75" customHeight="1">
      <c r="A65" s="427">
        <v>42339</v>
      </c>
      <c r="B65" s="48">
        <v>4.9000000000000004</v>
      </c>
      <c r="C65" s="48">
        <v>3.9</v>
      </c>
      <c r="D65" s="48">
        <v>3.4</v>
      </c>
      <c r="E65" s="48">
        <v>2.8</v>
      </c>
      <c r="F65" s="48">
        <v>0.1</v>
      </c>
      <c r="G65" s="48">
        <v>1.5</v>
      </c>
      <c r="H65" s="3"/>
      <c r="I65" s="3"/>
      <c r="J65" s="3"/>
      <c r="K65" s="3"/>
      <c r="L65" s="3"/>
      <c r="M65" s="3"/>
      <c r="N65" s="3"/>
      <c r="O65" s="3"/>
      <c r="P65" s="3"/>
    </row>
    <row r="66" spans="1:16" ht="12.75" customHeight="1">
      <c r="A66" s="427">
        <v>42370</v>
      </c>
      <c r="B66" s="48">
        <v>5</v>
      </c>
      <c r="C66" s="48">
        <v>4</v>
      </c>
      <c r="D66" s="48">
        <v>3.1</v>
      </c>
      <c r="E66" s="48">
        <v>2.9</v>
      </c>
      <c r="F66" s="48">
        <v>0.1</v>
      </c>
      <c r="G66" s="48">
        <v>1</v>
      </c>
      <c r="H66" s="3"/>
      <c r="I66" s="3"/>
      <c r="J66" s="3"/>
      <c r="K66" s="3"/>
      <c r="L66" s="3"/>
      <c r="M66" s="3"/>
      <c r="N66" s="3"/>
      <c r="O66" s="3"/>
      <c r="P66" s="3"/>
    </row>
    <row r="67" spans="1:16" ht="12.75" customHeight="1">
      <c r="A67" s="427">
        <v>42401</v>
      </c>
      <c r="B67" s="48">
        <v>5.3</v>
      </c>
      <c r="C67" s="48">
        <v>4.3</v>
      </c>
      <c r="D67" s="48">
        <v>3.1</v>
      </c>
      <c r="E67" s="48">
        <v>2.9</v>
      </c>
      <c r="F67" s="48">
        <v>0.2</v>
      </c>
      <c r="G67" s="48">
        <v>1.2</v>
      </c>
      <c r="H67" s="3"/>
      <c r="I67" s="3"/>
      <c r="J67" s="3"/>
      <c r="K67" s="3"/>
      <c r="L67" s="3"/>
      <c r="M67" s="3"/>
      <c r="N67" s="3"/>
      <c r="O67" s="3"/>
      <c r="P67" s="3"/>
    </row>
    <row r="68" spans="1:16" ht="12.75" customHeight="1">
      <c r="A68" s="427">
        <v>42430</v>
      </c>
      <c r="B68" s="48">
        <v>5.4</v>
      </c>
      <c r="C68" s="48">
        <v>4</v>
      </c>
      <c r="D68" s="48">
        <v>3.6</v>
      </c>
      <c r="E68" s="48">
        <v>2.8</v>
      </c>
      <c r="F68" s="48">
        <v>0.2</v>
      </c>
      <c r="G68" s="48">
        <v>1.1000000000000001</v>
      </c>
      <c r="H68" s="3"/>
      <c r="I68" s="3"/>
      <c r="J68" s="3"/>
      <c r="K68" s="3"/>
      <c r="L68" s="3"/>
      <c r="M68" s="3"/>
      <c r="N68" s="3"/>
      <c r="O68" s="3"/>
      <c r="P68" s="3"/>
    </row>
    <row r="69" spans="1:16" ht="12.75" customHeight="1">
      <c r="A69" s="427">
        <v>42461</v>
      </c>
      <c r="B69" s="48">
        <v>5.5</v>
      </c>
      <c r="C69" s="48">
        <v>4</v>
      </c>
      <c r="D69" s="48">
        <v>3.8</v>
      </c>
      <c r="E69" s="48">
        <v>2.7</v>
      </c>
      <c r="F69" s="48">
        <v>0.2</v>
      </c>
      <c r="G69" s="48">
        <v>1.2</v>
      </c>
      <c r="H69" s="3"/>
      <c r="I69" s="3"/>
      <c r="J69" s="3"/>
      <c r="K69" s="3"/>
      <c r="L69" s="3"/>
      <c r="M69" s="3"/>
      <c r="N69" s="3"/>
      <c r="O69" s="3"/>
      <c r="P69" s="3"/>
    </row>
    <row r="70" spans="1:16" ht="12.75" customHeight="1">
      <c r="A70" s="427">
        <v>42491</v>
      </c>
      <c r="B70" s="48">
        <v>5.8</v>
      </c>
      <c r="C70" s="48">
        <v>4.3</v>
      </c>
      <c r="D70" s="48">
        <v>3.7</v>
      </c>
      <c r="E70" s="48">
        <v>2.6</v>
      </c>
      <c r="F70" s="48">
        <v>0.3</v>
      </c>
      <c r="G70" s="48">
        <v>1.3</v>
      </c>
      <c r="H70" s="3"/>
      <c r="I70" s="3"/>
      <c r="J70" s="3"/>
      <c r="K70" s="3"/>
      <c r="L70" s="3"/>
      <c r="M70" s="3"/>
      <c r="N70" s="3"/>
      <c r="O70" s="3"/>
      <c r="P70" s="3"/>
    </row>
    <row r="71" spans="1:16" ht="12.75" customHeight="1">
      <c r="A71" s="427">
        <v>42522</v>
      </c>
      <c r="B71" s="48">
        <v>5.6</v>
      </c>
      <c r="C71" s="48">
        <v>4.3</v>
      </c>
      <c r="D71" s="48">
        <v>4.2</v>
      </c>
      <c r="E71" s="48">
        <v>2.6</v>
      </c>
      <c r="F71" s="48">
        <v>0.3</v>
      </c>
      <c r="G71" s="48">
        <v>1.5</v>
      </c>
      <c r="H71" s="3"/>
      <c r="I71" s="3"/>
      <c r="J71" s="3"/>
      <c r="K71" s="3"/>
      <c r="L71" s="3"/>
      <c r="M71" s="3"/>
      <c r="N71" s="3"/>
      <c r="O71" s="3"/>
      <c r="P71" s="3"/>
    </row>
    <row r="72" spans="1:16" ht="12.75" customHeight="1">
      <c r="A72" s="427">
        <v>42552</v>
      </c>
      <c r="B72" s="48">
        <v>5.2</v>
      </c>
      <c r="C72" s="48">
        <v>4.4000000000000004</v>
      </c>
      <c r="D72" s="48">
        <v>4.5</v>
      </c>
      <c r="E72" s="48">
        <v>2.5</v>
      </c>
      <c r="F72" s="48">
        <v>0.3</v>
      </c>
      <c r="G72" s="48">
        <v>1.5</v>
      </c>
      <c r="H72" s="3"/>
      <c r="I72" s="3"/>
      <c r="J72" s="3"/>
      <c r="K72" s="3"/>
      <c r="L72" s="3"/>
      <c r="M72" s="3"/>
      <c r="N72" s="3"/>
      <c r="O72" s="3"/>
      <c r="P72" s="3"/>
    </row>
    <row r="73" spans="1:16" ht="12.75" customHeight="1">
      <c r="A73" s="427">
        <v>42583</v>
      </c>
      <c r="B73" s="48">
        <v>5</v>
      </c>
      <c r="C73" s="48">
        <v>4.4000000000000004</v>
      </c>
      <c r="D73" s="48">
        <v>4.0999999999999996</v>
      </c>
      <c r="E73" s="48">
        <v>2</v>
      </c>
      <c r="F73" s="48">
        <v>0.4</v>
      </c>
      <c r="G73" s="48">
        <v>1.4</v>
      </c>
      <c r="H73" s="3"/>
      <c r="I73" s="3"/>
      <c r="J73" s="3"/>
      <c r="K73" s="3"/>
      <c r="L73" s="3"/>
      <c r="M73" s="3"/>
      <c r="N73" s="3"/>
      <c r="O73" s="3"/>
      <c r="P73" s="3"/>
    </row>
    <row r="74" spans="1:16" ht="12.75" customHeight="1">
      <c r="A74" s="427">
        <v>42614</v>
      </c>
      <c r="B74" s="48">
        <v>5.0999999999999996</v>
      </c>
      <c r="C74" s="48">
        <v>4.2</v>
      </c>
      <c r="D74" s="48">
        <v>4</v>
      </c>
      <c r="E74" s="48">
        <v>2</v>
      </c>
      <c r="F74" s="48">
        <v>0.4</v>
      </c>
      <c r="G74" s="48">
        <v>1.6</v>
      </c>
      <c r="H74" s="3"/>
      <c r="I74" s="3"/>
      <c r="J74" s="3"/>
      <c r="K74" s="3"/>
      <c r="L74" s="3"/>
      <c r="M74" s="3"/>
      <c r="N74" s="3"/>
      <c r="O74" s="3"/>
      <c r="P74" s="3"/>
    </row>
    <row r="75" spans="1:16" ht="12.75" customHeight="1">
      <c r="A75" s="427">
        <v>42644</v>
      </c>
      <c r="B75" s="48">
        <v>5.2</v>
      </c>
      <c r="C75" s="48">
        <v>4.0999999999999996</v>
      </c>
      <c r="D75" s="48">
        <v>4.2</v>
      </c>
      <c r="E75" s="48">
        <v>2.1</v>
      </c>
      <c r="F75" s="48">
        <v>0.2</v>
      </c>
      <c r="G75" s="48">
        <v>1.6</v>
      </c>
      <c r="H75" s="3"/>
      <c r="I75" s="3"/>
      <c r="J75" s="3"/>
      <c r="K75" s="3"/>
      <c r="L75" s="3"/>
      <c r="M75" s="3"/>
      <c r="N75" s="3"/>
      <c r="O75" s="3"/>
      <c r="P75" s="3"/>
    </row>
    <row r="76" spans="1:16" ht="12.75" customHeight="1">
      <c r="A76" s="427">
        <v>42675</v>
      </c>
      <c r="B76" s="48">
        <v>5.2</v>
      </c>
      <c r="C76" s="48">
        <v>4</v>
      </c>
      <c r="D76" s="48">
        <v>4.2</v>
      </c>
      <c r="E76" s="48">
        <v>2.4</v>
      </c>
      <c r="F76" s="48">
        <v>0.2</v>
      </c>
      <c r="G76" s="48">
        <v>1.4</v>
      </c>
      <c r="H76" s="3"/>
      <c r="I76" s="3"/>
      <c r="J76" s="3"/>
      <c r="K76" s="3"/>
      <c r="L76" s="3"/>
      <c r="M76" s="3"/>
      <c r="N76" s="3"/>
      <c r="O76" s="3"/>
      <c r="P76" s="3"/>
    </row>
    <row r="77" spans="1:16" ht="12.75" customHeight="1">
      <c r="A77" s="427">
        <v>42705</v>
      </c>
      <c r="B77" s="48">
        <v>5</v>
      </c>
      <c r="C77" s="48">
        <v>3.8</v>
      </c>
      <c r="D77" s="48">
        <v>3.6</v>
      </c>
      <c r="E77" s="48">
        <v>2.1</v>
      </c>
      <c r="F77" s="48">
        <v>0.2</v>
      </c>
      <c r="G77" s="48">
        <v>1.3</v>
      </c>
      <c r="H77" s="3"/>
      <c r="I77" s="3"/>
      <c r="J77" s="3"/>
      <c r="K77" s="3"/>
      <c r="L77" s="3"/>
      <c r="M77" s="3"/>
      <c r="N77" s="3"/>
      <c r="O77" s="3"/>
      <c r="P77" s="3"/>
    </row>
    <row r="78" spans="1:16" ht="12.75" customHeight="1">
      <c r="A78" s="427">
        <v>42736</v>
      </c>
      <c r="B78" s="48">
        <v>4.9000000000000004</v>
      </c>
      <c r="C78" s="48">
        <v>3.7</v>
      </c>
      <c r="D78" s="48">
        <v>3.8</v>
      </c>
      <c r="E78" s="48">
        <v>2.2000000000000002</v>
      </c>
      <c r="F78" s="48">
        <v>0.2</v>
      </c>
      <c r="G78" s="48">
        <v>1.4</v>
      </c>
      <c r="H78" s="3"/>
      <c r="I78" s="3"/>
      <c r="J78" s="3"/>
      <c r="K78" s="3"/>
      <c r="L78" s="3"/>
      <c r="M78" s="3"/>
      <c r="N78" s="3"/>
      <c r="O78" s="3"/>
      <c r="P78" s="3"/>
    </row>
    <row r="79" spans="1:16" ht="13.8">
      <c r="A79" s="427">
        <v>42767</v>
      </c>
      <c r="B79" s="48">
        <v>4.7</v>
      </c>
      <c r="C79" s="48">
        <v>3.7</v>
      </c>
      <c r="D79" s="48">
        <v>3.4</v>
      </c>
      <c r="E79" s="48">
        <v>2.1</v>
      </c>
      <c r="F79" s="48">
        <v>0.2</v>
      </c>
      <c r="G79" s="48">
        <v>1.5</v>
      </c>
      <c r="H79" s="3"/>
      <c r="I79" s="3"/>
      <c r="J79" s="3"/>
      <c r="K79" s="3"/>
      <c r="L79" s="3"/>
      <c r="M79" s="3"/>
      <c r="N79" s="3"/>
      <c r="O79" s="3"/>
      <c r="P79" s="3"/>
    </row>
    <row r="80" spans="1:16" ht="12.75" customHeight="1">
      <c r="A80" s="427">
        <v>42795</v>
      </c>
      <c r="B80" s="48">
        <v>4.5</v>
      </c>
      <c r="C80" s="48">
        <v>3.4</v>
      </c>
      <c r="D80" s="48">
        <v>3.6</v>
      </c>
      <c r="E80" s="48">
        <v>2.1</v>
      </c>
      <c r="F80" s="48">
        <v>0.1</v>
      </c>
      <c r="G80" s="48">
        <v>1.2</v>
      </c>
      <c r="H80" s="3"/>
      <c r="I80" s="3"/>
      <c r="J80" s="3"/>
      <c r="K80" s="3"/>
      <c r="L80" s="3"/>
      <c r="M80" s="3"/>
      <c r="N80" s="3"/>
      <c r="O80" s="3"/>
      <c r="P80" s="3"/>
    </row>
    <row r="81" spans="1:16" ht="12.75" customHeight="1">
      <c r="A81" s="427">
        <v>42826</v>
      </c>
      <c r="B81" s="48">
        <v>4.3</v>
      </c>
      <c r="C81" s="48">
        <v>3.6</v>
      </c>
      <c r="D81" s="48">
        <v>3.6</v>
      </c>
      <c r="E81" s="48">
        <v>2.6</v>
      </c>
      <c r="F81" s="48">
        <v>0.1</v>
      </c>
      <c r="G81" s="48">
        <v>1.2</v>
      </c>
      <c r="H81" s="3"/>
      <c r="I81" s="3"/>
      <c r="J81" s="3"/>
      <c r="K81" s="3"/>
      <c r="L81" s="3"/>
      <c r="M81" s="3"/>
      <c r="N81" s="3"/>
      <c r="O81" s="3"/>
      <c r="P81" s="3"/>
    </row>
    <row r="82" spans="1:16" ht="12.75" customHeight="1">
      <c r="A82" s="427">
        <v>42856</v>
      </c>
      <c r="B82" s="48">
        <v>4.2</v>
      </c>
      <c r="C82" s="48">
        <v>3.7</v>
      </c>
      <c r="D82" s="48">
        <v>4.2</v>
      </c>
      <c r="E82" s="48">
        <v>2.4</v>
      </c>
      <c r="F82" s="48">
        <v>0.1</v>
      </c>
      <c r="G82" s="48">
        <v>1.2</v>
      </c>
      <c r="H82" s="3"/>
      <c r="I82" s="3"/>
      <c r="J82" s="3"/>
      <c r="K82" s="3"/>
      <c r="L82" s="3"/>
      <c r="M82" s="3"/>
      <c r="N82" s="3"/>
      <c r="O82" s="3"/>
      <c r="P82" s="3"/>
    </row>
    <row r="83" spans="1:16" ht="12.75" customHeight="1">
      <c r="A83" s="427">
        <v>42887</v>
      </c>
      <c r="B83" s="48">
        <v>3.8</v>
      </c>
      <c r="C83" s="48">
        <v>3.2</v>
      </c>
      <c r="D83" s="48">
        <v>3.8</v>
      </c>
      <c r="E83" s="48">
        <v>2.2999999999999998</v>
      </c>
      <c r="F83" s="48">
        <v>0.1</v>
      </c>
      <c r="G83" s="48">
        <v>0.9</v>
      </c>
      <c r="H83" s="3"/>
      <c r="I83" s="3"/>
      <c r="J83" s="3"/>
      <c r="K83" s="3"/>
      <c r="L83" s="3"/>
      <c r="M83" s="3"/>
      <c r="N83" s="3"/>
      <c r="O83" s="3"/>
      <c r="P83" s="3"/>
    </row>
    <row r="84" spans="1:16" ht="12.75" customHeight="1">
      <c r="A84" s="427">
        <v>42917</v>
      </c>
      <c r="B84" s="48">
        <v>3.7</v>
      </c>
      <c r="C84" s="48">
        <v>3</v>
      </c>
      <c r="D84" s="48">
        <v>3.1</v>
      </c>
      <c r="E84" s="48">
        <v>2.2999999999999998</v>
      </c>
      <c r="F84" s="48">
        <v>0.1</v>
      </c>
      <c r="G84" s="48">
        <v>0.8</v>
      </c>
      <c r="H84" s="3"/>
      <c r="I84" s="3"/>
      <c r="J84" s="3"/>
      <c r="K84" s="3"/>
      <c r="L84" s="3"/>
      <c r="M84" s="3"/>
      <c r="N84" s="3"/>
      <c r="O84" s="3"/>
      <c r="P84" s="3"/>
    </row>
    <row r="85" spans="1:16" ht="12.75" customHeight="1">
      <c r="A85" s="427">
        <v>42948</v>
      </c>
      <c r="B85" s="48">
        <v>3.4</v>
      </c>
      <c r="C85" s="48">
        <v>2.8</v>
      </c>
      <c r="D85" s="48">
        <v>2.8</v>
      </c>
      <c r="E85" s="48">
        <v>2.8</v>
      </c>
      <c r="F85" s="48">
        <v>0.2</v>
      </c>
      <c r="G85" s="48">
        <v>0.9</v>
      </c>
      <c r="H85" s="3"/>
      <c r="I85" s="3"/>
      <c r="J85" s="3"/>
      <c r="K85" s="3"/>
      <c r="L85" s="3"/>
      <c r="M85" s="3"/>
      <c r="N85" s="3"/>
      <c r="O85" s="3"/>
      <c r="P85" s="3"/>
    </row>
    <row r="86" spans="1:16" ht="12.75" customHeight="1">
      <c r="A86" s="427">
        <v>42979</v>
      </c>
      <c r="B86" s="48">
        <v>3.1</v>
      </c>
      <c r="C86" s="48">
        <v>2.6</v>
      </c>
      <c r="D86" s="48">
        <v>2.4</v>
      </c>
      <c r="E86" s="48">
        <v>2.2999999999999998</v>
      </c>
      <c r="F86" s="48">
        <v>0.2</v>
      </c>
      <c r="G86" s="48">
        <v>0.8</v>
      </c>
      <c r="H86" s="3"/>
      <c r="I86" s="3"/>
      <c r="J86" s="3"/>
      <c r="K86" s="3"/>
      <c r="L86" s="3"/>
      <c r="M86" s="3"/>
      <c r="N86" s="3"/>
      <c r="O86" s="3"/>
      <c r="P86" s="3"/>
    </row>
    <row r="87" spans="1:16" ht="12.75" customHeight="1">
      <c r="A87" s="427">
        <v>43009</v>
      </c>
      <c r="B87" s="48">
        <v>3</v>
      </c>
      <c r="C87" s="48">
        <v>2.4</v>
      </c>
      <c r="D87" s="48">
        <v>2.1</v>
      </c>
      <c r="E87" s="48">
        <v>2</v>
      </c>
      <c r="F87" s="48">
        <v>0.1</v>
      </c>
      <c r="G87" s="48">
        <v>0.7</v>
      </c>
    </row>
    <row r="88" spans="1:16" ht="12.75" customHeight="1">
      <c r="A88" s="427">
        <v>43040</v>
      </c>
      <c r="B88" s="48">
        <v>2.9</v>
      </c>
      <c r="C88" s="48">
        <v>2.2999999999999998</v>
      </c>
      <c r="D88" s="48">
        <v>2.1</v>
      </c>
      <c r="E88" s="48">
        <v>2</v>
      </c>
      <c r="F88" s="48">
        <v>0.1</v>
      </c>
      <c r="G88" s="48">
        <v>2.5</v>
      </c>
    </row>
    <row r="89" spans="1:16" ht="12.75" customHeight="1">
      <c r="A89" s="427">
        <v>43070</v>
      </c>
      <c r="B89" s="48">
        <v>2.7</v>
      </c>
      <c r="C89" s="48">
        <v>2</v>
      </c>
      <c r="D89" s="48">
        <v>2</v>
      </c>
      <c r="E89" s="48">
        <v>1.7</v>
      </c>
      <c r="F89" s="48">
        <v>0.1</v>
      </c>
      <c r="G89" s="48">
        <v>0.3</v>
      </c>
    </row>
    <row r="90" spans="1:16" ht="12.75" customHeight="1">
      <c r="A90" s="427">
        <v>43101</v>
      </c>
      <c r="B90" s="48">
        <v>2.8</v>
      </c>
      <c r="C90" s="48">
        <v>2.1</v>
      </c>
      <c r="D90" s="48">
        <v>1.6</v>
      </c>
      <c r="E90" s="48">
        <v>1.7</v>
      </c>
      <c r="F90" s="48">
        <v>0.1</v>
      </c>
      <c r="G90" s="48">
        <v>0.4</v>
      </c>
    </row>
    <row r="91" spans="1:16" ht="12.75" customHeight="1">
      <c r="A91" s="427">
        <v>43132</v>
      </c>
      <c r="B91" s="48">
        <v>2.7</v>
      </c>
      <c r="C91" s="48">
        <v>2.2000000000000002</v>
      </c>
      <c r="D91" s="48">
        <v>1.5</v>
      </c>
      <c r="E91" s="48">
        <v>1.9</v>
      </c>
      <c r="F91" s="48">
        <v>0</v>
      </c>
      <c r="G91" s="48">
        <v>0.4</v>
      </c>
    </row>
    <row r="92" spans="1:16" ht="12.75" customHeight="1">
      <c r="A92" s="427">
        <v>43160</v>
      </c>
      <c r="B92" s="48">
        <v>2.5</v>
      </c>
      <c r="C92" s="48">
        <v>2.1</v>
      </c>
      <c r="D92" s="48">
        <v>1.6</v>
      </c>
      <c r="E92" s="48">
        <v>2.1</v>
      </c>
      <c r="F92" s="48">
        <v>0.1</v>
      </c>
      <c r="G92" s="48">
        <v>0.3</v>
      </c>
    </row>
    <row r="93" spans="1:16" ht="12.75" customHeight="1">
      <c r="A93" s="427">
        <v>43191</v>
      </c>
      <c r="B93" s="48">
        <v>2</v>
      </c>
      <c r="C93" s="48">
        <v>2.1</v>
      </c>
      <c r="D93" s="48">
        <v>1.1000000000000001</v>
      </c>
      <c r="E93" s="48">
        <v>2.1</v>
      </c>
      <c r="F93" s="48">
        <v>0.1</v>
      </c>
      <c r="G93" s="48">
        <v>0.3</v>
      </c>
    </row>
    <row r="94" spans="1:16" ht="12.75" customHeight="1">
      <c r="A94" s="427">
        <v>43221</v>
      </c>
      <c r="B94" s="48">
        <v>1.9</v>
      </c>
      <c r="C94" s="48">
        <v>2</v>
      </c>
      <c r="D94" s="48">
        <v>0.9</v>
      </c>
      <c r="E94" s="48">
        <v>2</v>
      </c>
      <c r="F94" s="48">
        <v>0.3</v>
      </c>
      <c r="G94" s="48">
        <v>0.3</v>
      </c>
    </row>
    <row r="95" spans="1:16" ht="12.75" customHeight="1">
      <c r="A95" s="427">
        <v>43252</v>
      </c>
      <c r="B95" s="48">
        <v>1.8</v>
      </c>
      <c r="C95" s="48">
        <v>1.6</v>
      </c>
      <c r="D95" s="48">
        <v>1</v>
      </c>
      <c r="E95" s="48">
        <v>1.8</v>
      </c>
      <c r="F95" s="48">
        <v>0.5</v>
      </c>
      <c r="G95" s="48">
        <v>0.2</v>
      </c>
    </row>
    <row r="96" spans="1:16" ht="12.75" customHeight="1">
      <c r="A96" s="427">
        <v>43282</v>
      </c>
      <c r="B96" s="48">
        <v>1.7</v>
      </c>
      <c r="C96" s="48">
        <v>1.5</v>
      </c>
      <c r="D96" s="48">
        <v>1</v>
      </c>
      <c r="E96" s="48">
        <v>1.6</v>
      </c>
      <c r="F96" s="48">
        <v>0.7</v>
      </c>
      <c r="G96" s="48">
        <v>0.2</v>
      </c>
    </row>
    <row r="97" spans="1:7" ht="12.75" customHeight="1">
      <c r="A97" s="427">
        <v>43313</v>
      </c>
      <c r="B97" s="48">
        <v>1.6</v>
      </c>
      <c r="C97" s="48">
        <v>1.4</v>
      </c>
      <c r="D97" s="48">
        <v>1.2</v>
      </c>
      <c r="E97" s="48">
        <v>1.5</v>
      </c>
      <c r="F97" s="48">
        <v>0.8</v>
      </c>
      <c r="G97" s="48">
        <v>0.2</v>
      </c>
    </row>
    <row r="98" spans="1:7" ht="12.75" customHeight="1">
      <c r="A98" s="427">
        <v>43344</v>
      </c>
      <c r="B98" s="48">
        <v>1.4</v>
      </c>
      <c r="C98" s="48">
        <v>1.2</v>
      </c>
      <c r="D98" s="48">
        <v>0.9</v>
      </c>
      <c r="E98" s="48">
        <v>1.2</v>
      </c>
      <c r="F98" s="48">
        <v>0.9</v>
      </c>
      <c r="G98" s="48">
        <v>0.1</v>
      </c>
    </row>
    <row r="99" spans="1:7" ht="12.75" customHeight="1">
      <c r="A99" s="427">
        <v>43374</v>
      </c>
      <c r="B99" s="48">
        <v>1.2</v>
      </c>
      <c r="C99" s="48">
        <v>1.1000000000000001</v>
      </c>
      <c r="D99" s="48">
        <v>1</v>
      </c>
      <c r="E99" s="48">
        <v>1</v>
      </c>
      <c r="F99" s="48">
        <v>0.8</v>
      </c>
      <c r="G99" s="48">
        <v>0.1</v>
      </c>
    </row>
    <row r="100" spans="1:7" ht="12.75" customHeight="1">
      <c r="A100" s="427">
        <v>43405</v>
      </c>
      <c r="B100" s="48">
        <v>1.2</v>
      </c>
      <c r="C100" s="48">
        <v>1</v>
      </c>
      <c r="D100" s="48">
        <v>2.6</v>
      </c>
      <c r="E100" s="48">
        <v>1.1000000000000001</v>
      </c>
      <c r="F100" s="48">
        <v>0.7</v>
      </c>
      <c r="G100" s="48">
        <v>0.3</v>
      </c>
    </row>
    <row r="101" spans="1:7" ht="12.75" customHeight="1">
      <c r="A101" s="427">
        <v>43435</v>
      </c>
      <c r="B101" s="48">
        <v>1.1000000000000001</v>
      </c>
      <c r="C101" s="48">
        <v>0.9</v>
      </c>
      <c r="D101" s="48">
        <v>2.9</v>
      </c>
      <c r="E101" s="48">
        <v>1</v>
      </c>
      <c r="F101" s="48">
        <v>0.6</v>
      </c>
      <c r="G101" s="48">
        <v>0.3</v>
      </c>
    </row>
    <row r="102" spans="1:7" ht="12.75" customHeight="1">
      <c r="A102" s="427">
        <v>43466</v>
      </c>
      <c r="B102" s="48">
        <v>1.1000000000000001</v>
      </c>
      <c r="C102" s="48">
        <v>0.9</v>
      </c>
      <c r="D102" s="48">
        <v>3</v>
      </c>
      <c r="E102" s="48">
        <v>1.1000000000000001</v>
      </c>
      <c r="F102" s="48">
        <v>0.6</v>
      </c>
      <c r="G102" s="48">
        <v>0.4</v>
      </c>
    </row>
    <row r="103" spans="1:7" ht="12.75" customHeight="1">
      <c r="A103" s="427">
        <v>43497</v>
      </c>
      <c r="B103" s="48">
        <v>1.1000000000000001</v>
      </c>
      <c r="C103" s="48">
        <v>0.9</v>
      </c>
      <c r="D103" s="48">
        <v>1.2</v>
      </c>
      <c r="E103" s="48">
        <v>1.1000000000000001</v>
      </c>
      <c r="F103" s="48">
        <v>0.6</v>
      </c>
      <c r="G103" s="48">
        <v>0.4</v>
      </c>
    </row>
    <row r="104" spans="1:7" ht="12.75" customHeight="1">
      <c r="A104" s="427">
        <v>43525</v>
      </c>
      <c r="B104" s="48">
        <v>1</v>
      </c>
      <c r="C104" s="48">
        <v>0.9</v>
      </c>
      <c r="D104" s="48">
        <v>0.8</v>
      </c>
      <c r="E104" s="48">
        <v>1.2</v>
      </c>
      <c r="F104" s="48">
        <v>0</v>
      </c>
      <c r="G104" s="48">
        <v>0.4</v>
      </c>
    </row>
    <row r="105" spans="1:7" ht="12.75" customHeight="1">
      <c r="A105" s="427">
        <v>43556</v>
      </c>
      <c r="B105" s="48">
        <v>1</v>
      </c>
      <c r="C105" s="48">
        <v>0.9</v>
      </c>
      <c r="D105" s="48">
        <v>0.8</v>
      </c>
      <c r="E105" s="48">
        <v>0.8</v>
      </c>
      <c r="F105" s="48">
        <v>0</v>
      </c>
      <c r="G105" s="48">
        <v>0.4</v>
      </c>
    </row>
    <row r="106" spans="1:7" ht="12.75" customHeight="1">
      <c r="A106" s="427">
        <v>43586</v>
      </c>
      <c r="B106" s="48">
        <v>1</v>
      </c>
      <c r="C106" s="48">
        <v>0.9</v>
      </c>
      <c r="D106" s="48">
        <v>0.6</v>
      </c>
      <c r="E106" s="48">
        <v>0.6</v>
      </c>
      <c r="F106" s="48">
        <v>0</v>
      </c>
      <c r="G106" s="48">
        <v>0.2</v>
      </c>
    </row>
    <row r="107" spans="1:7" ht="12.75" customHeight="1">
      <c r="A107" s="427">
        <v>43617</v>
      </c>
      <c r="B107" s="48">
        <v>1</v>
      </c>
      <c r="C107" s="48">
        <v>0.8</v>
      </c>
      <c r="D107" s="48">
        <v>0.6</v>
      </c>
      <c r="E107" s="48">
        <v>0.8</v>
      </c>
      <c r="F107" s="48">
        <v>0</v>
      </c>
      <c r="G107" s="48">
        <v>0.2</v>
      </c>
    </row>
    <row r="108" spans="1:7" ht="12.75" customHeight="1">
      <c r="A108" s="427">
        <v>43647</v>
      </c>
      <c r="B108" s="48">
        <v>1</v>
      </c>
      <c r="C108" s="48">
        <v>0.9</v>
      </c>
      <c r="D108" s="48">
        <v>0.7</v>
      </c>
      <c r="E108" s="48">
        <v>1</v>
      </c>
      <c r="F108" s="48">
        <v>0</v>
      </c>
      <c r="G108" s="48">
        <v>0.2</v>
      </c>
    </row>
    <row r="109" spans="1:7" ht="12.75" customHeight="1">
      <c r="A109" s="427">
        <v>43678</v>
      </c>
      <c r="B109" s="48">
        <v>1</v>
      </c>
      <c r="C109" s="48">
        <v>0.8</v>
      </c>
      <c r="D109" s="48">
        <v>2.4</v>
      </c>
      <c r="E109" s="48">
        <v>1.1000000000000001</v>
      </c>
      <c r="F109" s="48">
        <v>0</v>
      </c>
      <c r="G109" s="48">
        <v>0.2</v>
      </c>
    </row>
    <row r="110" spans="1:7" ht="12.75" customHeight="1">
      <c r="A110" s="427">
        <v>43709</v>
      </c>
      <c r="B110" s="48">
        <v>1</v>
      </c>
      <c r="C110" s="48">
        <v>0.8</v>
      </c>
      <c r="D110" s="48">
        <v>2.2999999999999998</v>
      </c>
      <c r="E110" s="48">
        <v>1</v>
      </c>
      <c r="F110" s="48">
        <v>0</v>
      </c>
      <c r="G110" s="48">
        <v>0.1</v>
      </c>
    </row>
    <row r="111" spans="1:7" ht="12.75" customHeight="1">
      <c r="A111" s="427">
        <v>43739</v>
      </c>
      <c r="B111" s="48">
        <v>0.9</v>
      </c>
      <c r="C111" s="48">
        <v>0.8</v>
      </c>
      <c r="D111" s="48">
        <v>2.4</v>
      </c>
      <c r="E111" s="48">
        <v>0.7</v>
      </c>
      <c r="F111" s="48">
        <v>0.4</v>
      </c>
      <c r="G111" s="48">
        <v>0.2</v>
      </c>
    </row>
    <row r="112" spans="1:7" ht="12.75" customHeight="1">
      <c r="A112" s="427">
        <v>43770</v>
      </c>
      <c r="B112" s="48">
        <v>0.8</v>
      </c>
      <c r="C112" s="48">
        <v>0.9</v>
      </c>
      <c r="D112" s="48">
        <v>2.4</v>
      </c>
      <c r="E112" s="48">
        <v>0.7</v>
      </c>
      <c r="F112" s="48">
        <v>0</v>
      </c>
      <c r="G112" s="48">
        <v>0.1</v>
      </c>
    </row>
    <row r="113" spans="1:7" ht="12.75" customHeight="1">
      <c r="A113" s="427">
        <v>43800</v>
      </c>
      <c r="B113" s="48">
        <v>0.9</v>
      </c>
      <c r="C113" s="48">
        <v>0.7</v>
      </c>
      <c r="D113" s="48">
        <v>2.2000000000000002</v>
      </c>
      <c r="E113" s="48">
        <v>0.6</v>
      </c>
      <c r="F113" s="48">
        <v>0</v>
      </c>
      <c r="G113" s="48">
        <v>0.1</v>
      </c>
    </row>
    <row r="114" spans="1:7" ht="12.75" customHeight="1">
      <c r="A114" s="427">
        <v>43831</v>
      </c>
      <c r="B114" s="48">
        <v>1</v>
      </c>
      <c r="C114" s="48">
        <v>0.8</v>
      </c>
      <c r="D114" s="48">
        <v>0.8</v>
      </c>
      <c r="E114" s="48">
        <v>0.8</v>
      </c>
      <c r="F114" s="48">
        <v>0</v>
      </c>
      <c r="G114" s="48">
        <v>0.1</v>
      </c>
    </row>
    <row r="115" spans="1:7" ht="12.75" customHeight="1">
      <c r="A115" s="427">
        <v>43862</v>
      </c>
      <c r="B115" s="48">
        <v>1</v>
      </c>
      <c r="C115" s="48">
        <v>0.7</v>
      </c>
      <c r="D115" s="48">
        <v>0.8</v>
      </c>
      <c r="E115" s="48">
        <v>0.8</v>
      </c>
      <c r="F115" s="48">
        <v>0</v>
      </c>
      <c r="G115" s="48">
        <v>0.1</v>
      </c>
    </row>
    <row r="116" spans="1:7" ht="12.75" customHeight="1">
      <c r="A116" s="427">
        <v>43891</v>
      </c>
      <c r="B116" s="48">
        <v>1.1000000000000001</v>
      </c>
      <c r="C116" s="48">
        <v>0.8</v>
      </c>
      <c r="D116" s="48">
        <v>0.8</v>
      </c>
      <c r="E116" s="48">
        <v>0.8</v>
      </c>
      <c r="F116" s="48">
        <v>0</v>
      </c>
      <c r="G116" s="48">
        <v>0.2</v>
      </c>
    </row>
    <row r="117" spans="1:7" ht="12.75" customHeight="1">
      <c r="A117" s="427">
        <v>43922</v>
      </c>
      <c r="B117" s="48">
        <v>1.3</v>
      </c>
      <c r="C117" s="48">
        <v>0.9</v>
      </c>
      <c r="D117" s="48">
        <v>2.2000000000000002</v>
      </c>
      <c r="E117" s="48">
        <v>1.2</v>
      </c>
      <c r="F117" s="48">
        <v>0</v>
      </c>
      <c r="G117" s="48">
        <v>0.2</v>
      </c>
    </row>
    <row r="118" spans="1:7" ht="12.75" customHeight="1">
      <c r="A118" s="427">
        <v>43952</v>
      </c>
      <c r="B118" s="48">
        <v>1.4</v>
      </c>
      <c r="C118" s="48">
        <v>0.9</v>
      </c>
      <c r="D118" s="48">
        <v>2.2000000000000002</v>
      </c>
      <c r="E118" s="48">
        <v>1</v>
      </c>
      <c r="F118" s="48">
        <v>0.1</v>
      </c>
      <c r="G118" s="48">
        <v>0.3</v>
      </c>
    </row>
    <row r="119" spans="1:7" ht="12.75" customHeight="1">
      <c r="A119" s="427">
        <v>43983</v>
      </c>
      <c r="B119" s="48">
        <v>1.3</v>
      </c>
      <c r="C119" s="48">
        <v>1</v>
      </c>
      <c r="D119" s="48">
        <v>2.1</v>
      </c>
      <c r="E119" s="48">
        <v>1.1000000000000001</v>
      </c>
      <c r="F119" s="48">
        <v>0</v>
      </c>
      <c r="G119" s="48">
        <v>0.4</v>
      </c>
    </row>
    <row r="120" spans="1:7" ht="12.75" customHeight="1">
      <c r="A120" s="427">
        <v>44013</v>
      </c>
      <c r="B120" s="48">
        <v>1.2</v>
      </c>
      <c r="C120" s="48">
        <v>0.9</v>
      </c>
      <c r="D120" s="48">
        <v>0.4</v>
      </c>
      <c r="E120" s="48">
        <v>1</v>
      </c>
      <c r="F120" s="48">
        <v>0</v>
      </c>
      <c r="G120" s="48">
        <v>0.4</v>
      </c>
    </row>
    <row r="121" spans="1:7" ht="12.75" customHeight="1">
      <c r="A121" s="427">
        <v>44044</v>
      </c>
      <c r="B121" s="48">
        <v>1.1000000000000001</v>
      </c>
      <c r="C121" s="48">
        <v>0.8</v>
      </c>
      <c r="D121" s="48">
        <v>0.3</v>
      </c>
      <c r="E121" s="48">
        <v>0.6</v>
      </c>
      <c r="F121" s="48">
        <v>0</v>
      </c>
      <c r="G121" s="48">
        <v>0.3</v>
      </c>
    </row>
    <row r="122" spans="1:7" ht="12.75" customHeight="1">
      <c r="A122" s="427">
        <v>44075</v>
      </c>
      <c r="B122" s="48">
        <v>1</v>
      </c>
      <c r="C122" s="48">
        <v>0.7</v>
      </c>
      <c r="D122" s="48">
        <v>0.4</v>
      </c>
      <c r="E122" s="48">
        <v>0.5</v>
      </c>
      <c r="F122" s="48">
        <v>0</v>
      </c>
      <c r="G122" s="48">
        <v>0.1</v>
      </c>
    </row>
    <row r="123" spans="1:7" ht="12.75" customHeight="1">
      <c r="A123" s="427">
        <v>44105</v>
      </c>
      <c r="B123" s="48">
        <v>0.9</v>
      </c>
      <c r="C123" s="48">
        <v>0.7</v>
      </c>
      <c r="D123" s="48">
        <v>0.4</v>
      </c>
      <c r="E123" s="48">
        <v>0.5</v>
      </c>
      <c r="F123" s="48">
        <v>0</v>
      </c>
      <c r="G123" s="48">
        <v>0.2</v>
      </c>
    </row>
    <row r="124" spans="1:7" ht="12.75" customHeight="1">
      <c r="A124" s="427">
        <v>44137</v>
      </c>
      <c r="B124" s="48">
        <v>0.9</v>
      </c>
      <c r="C124" s="48">
        <v>0.7</v>
      </c>
      <c r="D124" s="48">
        <v>0.4</v>
      </c>
      <c r="E124" s="48">
        <v>0.3</v>
      </c>
      <c r="F124" s="48">
        <v>0</v>
      </c>
      <c r="G124" s="48">
        <v>0.2</v>
      </c>
    </row>
    <row r="125" spans="1:7" ht="12.75" customHeight="1">
      <c r="A125" s="427">
        <v>44168</v>
      </c>
      <c r="B125" s="48">
        <v>0.9</v>
      </c>
      <c r="C125" s="48">
        <v>0.7</v>
      </c>
      <c r="D125" s="48">
        <v>0.3</v>
      </c>
      <c r="E125" s="48">
        <v>0.3</v>
      </c>
      <c r="F125" s="48">
        <v>0</v>
      </c>
      <c r="G125" s="48">
        <v>0.3</v>
      </c>
    </row>
    <row r="126" spans="1:7" ht="12.75" customHeight="1">
      <c r="A126" s="427">
        <v>44199</v>
      </c>
      <c r="B126" s="48">
        <v>1</v>
      </c>
      <c r="C126" s="48">
        <v>0.8</v>
      </c>
      <c r="D126" s="48">
        <v>0.4</v>
      </c>
      <c r="E126" s="48">
        <v>0.3</v>
      </c>
      <c r="F126" s="48">
        <v>0</v>
      </c>
      <c r="G126" s="48">
        <v>0.3</v>
      </c>
    </row>
    <row r="127" spans="1:7" ht="12.75" customHeight="1">
      <c r="A127" s="427">
        <v>44228</v>
      </c>
      <c r="B127" s="48">
        <v>1</v>
      </c>
      <c r="C127" s="48">
        <v>0.8</v>
      </c>
      <c r="D127" s="48">
        <v>0.4</v>
      </c>
      <c r="E127" s="48">
        <v>0.3</v>
      </c>
      <c r="F127" s="48">
        <v>0</v>
      </c>
      <c r="G127" s="48">
        <v>0.3</v>
      </c>
    </row>
    <row r="128" spans="1:7" ht="12.75" customHeight="1">
      <c r="A128" s="427">
        <v>44256</v>
      </c>
      <c r="B128" s="48">
        <v>1</v>
      </c>
      <c r="C128" s="48">
        <v>0.9</v>
      </c>
      <c r="D128" s="48">
        <v>0.4</v>
      </c>
      <c r="E128" s="48">
        <v>0.3</v>
      </c>
      <c r="F128" s="48">
        <v>0</v>
      </c>
      <c r="G128" s="48">
        <v>0.3</v>
      </c>
    </row>
    <row r="129" spans="1:7" ht="12.75" customHeight="1">
      <c r="A129" s="427">
        <v>44287</v>
      </c>
      <c r="B129" s="48">
        <v>1</v>
      </c>
      <c r="C129" s="48">
        <v>1</v>
      </c>
      <c r="D129" s="48">
        <v>0.5</v>
      </c>
      <c r="E129" s="48">
        <v>0.3</v>
      </c>
      <c r="F129" s="48">
        <v>0</v>
      </c>
      <c r="G129" s="48">
        <v>0.1</v>
      </c>
    </row>
    <row r="130" spans="1:7" ht="12.75" customHeight="1">
      <c r="A130" s="427">
        <v>44317</v>
      </c>
      <c r="B130" s="48">
        <v>1</v>
      </c>
      <c r="C130" s="48">
        <v>1.1000000000000001</v>
      </c>
      <c r="D130" s="48">
        <v>0.6</v>
      </c>
      <c r="E130" s="48">
        <v>0.3</v>
      </c>
      <c r="F130" s="48">
        <v>0</v>
      </c>
      <c r="G130" s="48">
        <v>0.1</v>
      </c>
    </row>
    <row r="131" spans="1:7" ht="12.75" customHeight="1">
      <c r="A131" s="427">
        <v>44348</v>
      </c>
      <c r="B131" s="48">
        <v>1</v>
      </c>
      <c r="C131" s="48">
        <v>1.1000000000000001</v>
      </c>
      <c r="D131" s="48">
        <v>0.5</v>
      </c>
      <c r="E131" s="48">
        <v>0.4</v>
      </c>
      <c r="F131" s="48">
        <v>0</v>
      </c>
      <c r="G131" s="48">
        <v>0.1</v>
      </c>
    </row>
    <row r="132" spans="1:7" ht="12.75" customHeight="1">
      <c r="A132" s="427">
        <v>44378</v>
      </c>
      <c r="B132" s="48">
        <v>0.9</v>
      </c>
      <c r="C132" s="48">
        <v>1.1000000000000001</v>
      </c>
      <c r="D132" s="48">
        <v>0.4</v>
      </c>
      <c r="E132" s="48">
        <v>0.2</v>
      </c>
      <c r="F132" s="48">
        <v>0</v>
      </c>
      <c r="G132" s="48">
        <v>0.1</v>
      </c>
    </row>
    <row r="133" spans="1:7" ht="12.75" customHeight="1">
      <c r="A133" s="427">
        <v>44409</v>
      </c>
      <c r="B133" s="48">
        <v>0.8</v>
      </c>
      <c r="C133" s="48">
        <v>1.1000000000000001</v>
      </c>
      <c r="D133" s="48">
        <v>0.4</v>
      </c>
      <c r="E133" s="48">
        <v>0.3</v>
      </c>
      <c r="F133" s="48">
        <v>0</v>
      </c>
      <c r="G133" s="48">
        <v>0.1</v>
      </c>
    </row>
    <row r="134" spans="1:7" ht="12.6" customHeight="1">
      <c r="A134" s="427">
        <v>44440</v>
      </c>
      <c r="B134" s="48">
        <v>0.8</v>
      </c>
      <c r="C134" s="48">
        <v>1</v>
      </c>
      <c r="D134" s="48">
        <v>0.5</v>
      </c>
      <c r="E134" s="48">
        <v>0.3</v>
      </c>
      <c r="F134" s="48">
        <v>0</v>
      </c>
      <c r="G134" s="48">
        <v>0.1</v>
      </c>
    </row>
    <row r="135" spans="1:7" ht="12.6" customHeight="1">
      <c r="A135" s="427">
        <v>44470</v>
      </c>
      <c r="B135" s="48">
        <v>0.8</v>
      </c>
      <c r="C135" s="48">
        <v>1</v>
      </c>
      <c r="D135" s="48">
        <v>0.3</v>
      </c>
      <c r="E135" s="48">
        <v>0.3</v>
      </c>
      <c r="F135" s="48">
        <v>0</v>
      </c>
      <c r="G135" s="48">
        <v>0.1</v>
      </c>
    </row>
    <row r="136" spans="1:7" ht="12.6" customHeight="1">
      <c r="A136" s="427">
        <v>44501</v>
      </c>
      <c r="B136" s="48">
        <v>0.8</v>
      </c>
      <c r="C136" s="48">
        <v>1</v>
      </c>
      <c r="D136" s="48">
        <v>0.2</v>
      </c>
      <c r="E136" s="48">
        <v>0.4</v>
      </c>
      <c r="F136" s="48">
        <v>0</v>
      </c>
      <c r="G136" s="48">
        <v>0.1</v>
      </c>
    </row>
    <row r="137" spans="1:7" ht="12.6" customHeight="1">
      <c r="A137" s="427">
        <v>44531</v>
      </c>
      <c r="B137" s="48">
        <v>0.8</v>
      </c>
      <c r="C137" s="48">
        <v>1.1000000000000001</v>
      </c>
      <c r="D137" s="48">
        <v>0.2</v>
      </c>
      <c r="E137" s="48">
        <v>0.3</v>
      </c>
      <c r="F137" s="48">
        <v>0</v>
      </c>
      <c r="G137" s="48">
        <v>0</v>
      </c>
    </row>
    <row r="138" spans="1:7" ht="12.6" customHeight="1">
      <c r="A138" s="427">
        <v>44562</v>
      </c>
      <c r="B138" s="48">
        <v>1</v>
      </c>
      <c r="C138" s="48">
        <v>1.2</v>
      </c>
      <c r="D138" s="48">
        <v>0.3</v>
      </c>
      <c r="E138" s="48">
        <v>0.3</v>
      </c>
      <c r="F138" s="48">
        <v>0</v>
      </c>
      <c r="G138" s="48">
        <v>0</v>
      </c>
    </row>
    <row r="139" spans="1:7" ht="12.6" customHeight="1">
      <c r="A139" s="427">
        <v>44593</v>
      </c>
      <c r="B139" s="48">
        <v>0.9</v>
      </c>
      <c r="C139" s="48">
        <v>1.2</v>
      </c>
      <c r="D139" s="48">
        <v>0.5</v>
      </c>
      <c r="E139" s="48">
        <v>0.4</v>
      </c>
      <c r="F139" s="48">
        <v>0</v>
      </c>
      <c r="G139" s="48">
        <v>0</v>
      </c>
    </row>
    <row r="140" spans="1:7" ht="12.6" customHeight="1">
      <c r="A140" s="427">
        <v>44621</v>
      </c>
      <c r="B140" s="48">
        <v>1</v>
      </c>
      <c r="C140" s="48">
        <v>2.4</v>
      </c>
      <c r="D140" s="48">
        <v>0.6</v>
      </c>
      <c r="E140" s="48">
        <v>0.4</v>
      </c>
      <c r="F140" s="48">
        <v>0</v>
      </c>
      <c r="G140" s="48">
        <v>0</v>
      </c>
    </row>
    <row r="141" spans="1:7" ht="12.6" customHeight="1">
      <c r="A141" s="427">
        <v>44652</v>
      </c>
      <c r="B141" s="48">
        <v>1.1000000000000001</v>
      </c>
      <c r="C141" s="48">
        <v>1.3</v>
      </c>
      <c r="D141" s="48">
        <v>1</v>
      </c>
      <c r="E141" s="48">
        <v>0.6</v>
      </c>
      <c r="F141" s="48">
        <v>0</v>
      </c>
      <c r="G141" s="48">
        <v>0</v>
      </c>
    </row>
    <row r="142" spans="1:7" ht="12.75" customHeight="1">
      <c r="A142" s="427">
        <v>44682</v>
      </c>
      <c r="B142" s="48">
        <v>1.2</v>
      </c>
      <c r="C142" s="48">
        <v>1.3</v>
      </c>
      <c r="D142" s="48">
        <v>1.1000000000000001</v>
      </c>
      <c r="E142" s="48">
        <v>0.6</v>
      </c>
      <c r="F142" s="48">
        <v>0</v>
      </c>
      <c r="G142" s="48">
        <v>0</v>
      </c>
    </row>
    <row r="143" spans="1:7" ht="12.75" customHeight="1">
      <c r="A143" s="427">
        <v>44713</v>
      </c>
      <c r="B143" s="48">
        <v>1.3</v>
      </c>
      <c r="C143" s="48">
        <v>1.3</v>
      </c>
      <c r="D143" s="48">
        <v>1.2</v>
      </c>
      <c r="E143" s="48">
        <v>0.6</v>
      </c>
      <c r="F143" s="48">
        <v>0</v>
      </c>
      <c r="G143" s="48">
        <v>0</v>
      </c>
    </row>
    <row r="144" spans="1:7" ht="12.75" customHeight="1">
      <c r="A144" s="427">
        <v>44743</v>
      </c>
      <c r="B144" s="48">
        <v>1.4</v>
      </c>
      <c r="C144" s="48">
        <v>1.4</v>
      </c>
      <c r="D144" s="48">
        <v>1.3</v>
      </c>
      <c r="E144" s="48">
        <v>0.6</v>
      </c>
      <c r="F144" s="48">
        <v>0</v>
      </c>
      <c r="G144" s="48">
        <v>0</v>
      </c>
    </row>
    <row r="145" spans="1:7" ht="12.75" customHeight="1">
      <c r="A145" s="427">
        <v>44774</v>
      </c>
      <c r="B145" s="48">
        <v>1.5</v>
      </c>
      <c r="C145" s="48">
        <v>1.4</v>
      </c>
      <c r="D145" s="48">
        <v>1.2</v>
      </c>
      <c r="E145" s="48">
        <v>0.6</v>
      </c>
      <c r="F145" s="48">
        <v>0</v>
      </c>
      <c r="G145" s="48">
        <v>0</v>
      </c>
    </row>
    <row r="146" spans="1:7" ht="12.75" customHeight="1">
      <c r="A146" s="427">
        <v>44805</v>
      </c>
      <c r="B146" s="48">
        <v>1.4</v>
      </c>
      <c r="C146" s="48">
        <v>1.5</v>
      </c>
      <c r="D146" s="48">
        <v>1.2</v>
      </c>
      <c r="E146" s="48">
        <v>0.5</v>
      </c>
      <c r="F146" s="48">
        <v>0</v>
      </c>
      <c r="G146" s="48">
        <v>0</v>
      </c>
    </row>
    <row r="147" spans="1:7" ht="12.75" customHeight="1">
      <c r="A147" s="427">
        <v>44835</v>
      </c>
      <c r="B147" s="48">
        <v>1.4</v>
      </c>
      <c r="C147" s="48">
        <v>1.5</v>
      </c>
      <c r="D147" s="48">
        <v>1</v>
      </c>
      <c r="E147" s="48">
        <v>0.5</v>
      </c>
      <c r="F147" s="48">
        <v>0</v>
      </c>
      <c r="G147" s="48">
        <v>0</v>
      </c>
    </row>
    <row r="148" spans="1:7" ht="12.75" customHeight="1">
      <c r="A148" s="427">
        <v>44866</v>
      </c>
      <c r="B148" s="48">
        <v>1.5</v>
      </c>
      <c r="C148" s="48">
        <v>1.5</v>
      </c>
      <c r="D148" s="48">
        <v>0.5</v>
      </c>
      <c r="E148" s="48">
        <v>0.4</v>
      </c>
      <c r="F148" s="48">
        <v>0</v>
      </c>
      <c r="G148" s="48">
        <v>0</v>
      </c>
    </row>
    <row r="149" spans="1:7" ht="12.75" customHeight="1">
      <c r="A149" s="427">
        <v>44896</v>
      </c>
      <c r="B149" s="48">
        <v>1.6</v>
      </c>
      <c r="C149" s="48">
        <v>1.5</v>
      </c>
      <c r="D149" s="48">
        <v>0.5</v>
      </c>
      <c r="E149" s="48">
        <v>0.5</v>
      </c>
      <c r="F149" s="48">
        <v>0</v>
      </c>
      <c r="G149" s="48">
        <v>0</v>
      </c>
    </row>
    <row r="150" spans="1:7" ht="12.75" customHeight="1">
      <c r="A150" s="427">
        <v>44927</v>
      </c>
      <c r="B150" s="48">
        <v>1.7</v>
      </c>
      <c r="C150" s="48">
        <v>1.6</v>
      </c>
      <c r="D150" s="48">
        <v>0.5</v>
      </c>
      <c r="E150" s="48">
        <v>0.3</v>
      </c>
      <c r="F150" s="48">
        <v>0</v>
      </c>
      <c r="G150" s="48">
        <v>0</v>
      </c>
    </row>
    <row r="151" spans="1:7" ht="12.75" customHeight="1">
      <c r="A151" s="427">
        <v>44958</v>
      </c>
      <c r="B151" s="48">
        <v>1.8</v>
      </c>
      <c r="C151" s="48">
        <v>1.8</v>
      </c>
      <c r="D151" s="48">
        <v>0.5</v>
      </c>
      <c r="E151" s="48">
        <v>0.4</v>
      </c>
      <c r="F151" s="48">
        <v>0</v>
      </c>
      <c r="G151" s="48">
        <v>0</v>
      </c>
    </row>
    <row r="152" spans="1:7" ht="12.75" customHeight="1">
      <c r="A152" s="427">
        <v>44986</v>
      </c>
      <c r="B152" s="48">
        <v>1.9</v>
      </c>
      <c r="C152" s="48">
        <v>1.8</v>
      </c>
      <c r="D152" s="48">
        <v>0.5</v>
      </c>
      <c r="E152" s="48">
        <v>0.4</v>
      </c>
      <c r="F152" s="48">
        <v>0</v>
      </c>
      <c r="G152" s="48">
        <v>0</v>
      </c>
    </row>
    <row r="153" spans="1:7" ht="12.75" customHeight="1">
      <c r="A153" s="427">
        <v>45017</v>
      </c>
      <c r="B153" s="48">
        <v>1.9</v>
      </c>
      <c r="C153" s="48">
        <v>1.9</v>
      </c>
      <c r="D153" s="48">
        <v>0.5</v>
      </c>
      <c r="E153" s="48">
        <v>0.5</v>
      </c>
      <c r="F153" s="48">
        <v>0</v>
      </c>
      <c r="G153" s="48">
        <v>0</v>
      </c>
    </row>
    <row r="154" spans="1:7" ht="12.75" customHeight="1">
      <c r="A154" s="427">
        <v>45047</v>
      </c>
      <c r="B154" s="48">
        <v>2</v>
      </c>
      <c r="C154" s="48">
        <v>2.1</v>
      </c>
      <c r="D154" s="48">
        <v>0.4</v>
      </c>
      <c r="E154" s="48">
        <v>0.5</v>
      </c>
      <c r="F154" s="48">
        <v>0.1</v>
      </c>
      <c r="G154" s="48">
        <v>0</v>
      </c>
    </row>
    <row r="155" spans="1:7" ht="12.75" customHeight="1">
      <c r="A155" s="427">
        <v>45078</v>
      </c>
      <c r="B155" s="48">
        <v>2</v>
      </c>
      <c r="C155" s="48">
        <v>2.2999999999999998</v>
      </c>
      <c r="D155" s="48">
        <v>0.2</v>
      </c>
      <c r="E155" s="48">
        <v>0.4</v>
      </c>
      <c r="F155" s="48">
        <v>0</v>
      </c>
      <c r="G155" s="48">
        <v>0</v>
      </c>
    </row>
    <row r="156" spans="1:7" ht="12.75" customHeight="1">
      <c r="A156" s="427">
        <v>45108</v>
      </c>
      <c r="B156" s="48">
        <v>2</v>
      </c>
      <c r="C156" s="48">
        <v>2.4</v>
      </c>
      <c r="D156" s="48">
        <v>0.2</v>
      </c>
      <c r="E156" s="48">
        <v>0.4</v>
      </c>
      <c r="F156" s="48">
        <v>0.1</v>
      </c>
      <c r="G156" s="48">
        <v>0</v>
      </c>
    </row>
    <row r="157" spans="1:7" ht="12.75" customHeight="1">
      <c r="A157" s="427">
        <v>45139</v>
      </c>
      <c r="B157" s="48">
        <v>2</v>
      </c>
      <c r="C157" s="48">
        <v>2.5</v>
      </c>
      <c r="D157" s="48">
        <v>0.2</v>
      </c>
      <c r="E157" s="48">
        <v>0.5</v>
      </c>
      <c r="F157" s="48">
        <v>0.4</v>
      </c>
      <c r="G157" s="48">
        <v>0.1</v>
      </c>
    </row>
    <row r="158" spans="1:7" ht="12.75" customHeight="1">
      <c r="A158" s="427">
        <v>45170</v>
      </c>
      <c r="B158" s="48">
        <v>1.9</v>
      </c>
      <c r="C158" s="48">
        <v>2.6</v>
      </c>
      <c r="D158" s="48">
        <v>0.2</v>
      </c>
      <c r="E158" s="48">
        <v>0.4</v>
      </c>
      <c r="F158" s="48">
        <v>0.2</v>
      </c>
      <c r="G158" s="48">
        <v>0.1</v>
      </c>
    </row>
    <row r="159" spans="1:7" ht="12.75" customHeight="1">
      <c r="A159" s="427">
        <v>45200</v>
      </c>
      <c r="B159" s="48">
        <v>1.9</v>
      </c>
      <c r="C159" s="48">
        <v>2.8</v>
      </c>
      <c r="D159" s="48">
        <v>0.1</v>
      </c>
      <c r="E159" s="48">
        <v>0.4</v>
      </c>
      <c r="F159" s="48">
        <v>0.2</v>
      </c>
      <c r="G159" s="48">
        <v>0</v>
      </c>
    </row>
    <row r="160" spans="1:7" ht="12.75" customHeight="1">
      <c r="A160" s="427">
        <v>45231</v>
      </c>
      <c r="B160" s="48">
        <v>1.9</v>
      </c>
      <c r="C160" s="48">
        <v>2.8</v>
      </c>
      <c r="D160" s="48">
        <v>0.1</v>
      </c>
      <c r="E160" s="48">
        <v>0.3</v>
      </c>
      <c r="F160" s="48">
        <v>0.2</v>
      </c>
      <c r="G160" s="48">
        <v>0.1</v>
      </c>
    </row>
    <row r="161" spans="1:7" ht="12.75" customHeight="1">
      <c r="A161" s="427">
        <v>45261</v>
      </c>
      <c r="B161" s="48">
        <v>1.9</v>
      </c>
      <c r="C161" s="48">
        <v>2.8</v>
      </c>
      <c r="D161" s="48">
        <v>0.1</v>
      </c>
      <c r="E161" s="48">
        <v>0.5</v>
      </c>
      <c r="F161" s="48">
        <v>0.1</v>
      </c>
      <c r="G161" s="48">
        <v>0.1</v>
      </c>
    </row>
    <row r="162" spans="1:7" ht="12.75" customHeight="1">
      <c r="A162" s="427">
        <v>45292</v>
      </c>
      <c r="B162" s="48">
        <v>2</v>
      </c>
      <c r="C162" s="48">
        <v>2.6</v>
      </c>
      <c r="D162" s="48">
        <v>0.1</v>
      </c>
      <c r="E162" s="48">
        <v>0.5</v>
      </c>
      <c r="F162" s="48">
        <v>0.1</v>
      </c>
      <c r="G162" s="48">
        <v>0.1</v>
      </c>
    </row>
    <row r="163" spans="1:7" ht="12.75" customHeight="1">
      <c r="A163" s="427">
        <v>45323</v>
      </c>
      <c r="B163" s="48">
        <v>2.1</v>
      </c>
      <c r="C163" s="48">
        <v>2.6</v>
      </c>
      <c r="D163" s="48">
        <v>0.1</v>
      </c>
      <c r="E163" s="48">
        <v>0.4</v>
      </c>
      <c r="F163" s="48">
        <v>0.1</v>
      </c>
      <c r="G163" s="48">
        <v>0.1</v>
      </c>
    </row>
    <row r="164" spans="1:7" ht="12.75" customHeight="1">
      <c r="A164" s="427">
        <v>45352</v>
      </c>
      <c r="B164" s="48">
        <v>2.1</v>
      </c>
      <c r="C164" s="48">
        <v>2.6</v>
      </c>
      <c r="D164" s="48">
        <v>0.2</v>
      </c>
      <c r="E164" s="48">
        <v>0.4</v>
      </c>
      <c r="F164" s="48">
        <v>0</v>
      </c>
      <c r="G164" s="48">
        <v>0.3</v>
      </c>
    </row>
    <row r="165" spans="1:7" ht="12.75" customHeight="1">
      <c r="A165" s="427">
        <v>45383</v>
      </c>
      <c r="B165" s="48">
        <v>2.2000000000000002</v>
      </c>
      <c r="C165" s="48">
        <v>2.8</v>
      </c>
      <c r="D165" s="48">
        <v>0.1</v>
      </c>
      <c r="E165" s="48">
        <v>0.3</v>
      </c>
      <c r="F165" s="48">
        <v>0.1</v>
      </c>
      <c r="G165" s="48">
        <v>0.2</v>
      </c>
    </row>
    <row r="166" spans="1:7" ht="12.75" customHeight="1">
      <c r="A166" s="427">
        <v>45413</v>
      </c>
      <c r="B166" s="48">
        <v>2.2999999999999998</v>
      </c>
      <c r="C166" s="48">
        <v>2.9</v>
      </c>
      <c r="D166" s="48">
        <v>0.4</v>
      </c>
      <c r="E166" s="48">
        <v>0.5</v>
      </c>
      <c r="F166" s="48">
        <v>0.1</v>
      </c>
      <c r="G166" s="48">
        <v>0.2</v>
      </c>
    </row>
    <row r="167" spans="1:7" ht="12.75" customHeight="1">
      <c r="A167" s="427">
        <v>45444</v>
      </c>
      <c r="B167" s="48">
        <v>2.4</v>
      </c>
      <c r="C167" s="48">
        <v>2.9</v>
      </c>
      <c r="D167" s="48">
        <v>0.4</v>
      </c>
      <c r="E167" s="48">
        <v>0.6</v>
      </c>
      <c r="F167" s="48">
        <v>0.1</v>
      </c>
      <c r="G167" s="48">
        <v>0.4</v>
      </c>
    </row>
    <row r="168" spans="1:7" ht="12.75" customHeight="1">
      <c r="A168" s="427">
        <v>45474</v>
      </c>
      <c r="B168" s="48">
        <v>2.2999999999999998</v>
      </c>
      <c r="C168" s="48">
        <v>2.9</v>
      </c>
      <c r="D168" s="48">
        <v>0.4</v>
      </c>
      <c r="E168" s="48">
        <v>0.7</v>
      </c>
      <c r="F168" s="48">
        <v>0.1</v>
      </c>
      <c r="G168" s="48">
        <v>0.3</v>
      </c>
    </row>
    <row r="169" spans="1:7" ht="12.75" customHeight="1">
      <c r="A169" s="427">
        <v>45505</v>
      </c>
      <c r="B169" s="48">
        <v>2.4</v>
      </c>
      <c r="C169" s="48">
        <v>2.8</v>
      </c>
      <c r="D169" s="48">
        <v>0.3</v>
      </c>
      <c r="E169" s="48">
        <v>0.7</v>
      </c>
      <c r="F169" s="48">
        <v>0.1</v>
      </c>
      <c r="G169" s="48">
        <v>0.4</v>
      </c>
    </row>
    <row r="170" spans="1:7" ht="12.75" customHeight="1">
      <c r="A170" s="427">
        <v>45536</v>
      </c>
      <c r="B170" s="48">
        <v>2.4</v>
      </c>
      <c r="C170" s="48">
        <v>2.7</v>
      </c>
      <c r="D170" s="48">
        <v>0.5</v>
      </c>
      <c r="E170" s="48">
        <v>0.5</v>
      </c>
      <c r="F170" s="48">
        <v>0.1</v>
      </c>
      <c r="G170" s="48">
        <v>0.3</v>
      </c>
    </row>
    <row r="171" spans="1:7" ht="12.75" customHeight="1">
      <c r="A171" s="427">
        <v>45566</v>
      </c>
      <c r="B171" s="48">
        <v>2.2999999999999998</v>
      </c>
      <c r="C171" s="48">
        <v>2.7</v>
      </c>
      <c r="D171" s="48">
        <v>0.5</v>
      </c>
      <c r="E171" s="48">
        <v>0.4</v>
      </c>
      <c r="F171" s="48">
        <v>0.1</v>
      </c>
      <c r="G171" s="48">
        <v>0.3</v>
      </c>
    </row>
    <row r="172" spans="1:7" ht="12.75" customHeight="1">
      <c r="A172" s="427">
        <v>45597</v>
      </c>
      <c r="B172" s="48">
        <v>2.2999999999999998</v>
      </c>
      <c r="C172" s="48">
        <v>2.6</v>
      </c>
      <c r="D172" s="48">
        <v>0.4</v>
      </c>
      <c r="E172" s="48">
        <v>0.4</v>
      </c>
      <c r="F172" s="48">
        <v>0.1</v>
      </c>
      <c r="G172" s="48">
        <v>0.3</v>
      </c>
    </row>
    <row r="173" spans="1:7" ht="12.75" customHeight="1">
      <c r="A173" s="427">
        <v>45627</v>
      </c>
      <c r="B173" s="48">
        <v>2.2999999999999998</v>
      </c>
      <c r="C173" s="48">
        <v>2.6</v>
      </c>
      <c r="D173" s="48">
        <v>0.4</v>
      </c>
      <c r="E173" s="48">
        <v>0.5</v>
      </c>
      <c r="F173" s="48">
        <v>0.1</v>
      </c>
      <c r="G173" s="48">
        <v>0</v>
      </c>
    </row>
    <row r="174" spans="1:7" ht="12.75" customHeight="1">
      <c r="A174" s="427">
        <v>45658</v>
      </c>
      <c r="B174" s="48">
        <v>2.6</v>
      </c>
      <c r="C174" s="48">
        <v>2.6</v>
      </c>
      <c r="D174" s="48">
        <v>0.4</v>
      </c>
      <c r="E174" s="48">
        <v>0.5</v>
      </c>
      <c r="F174" s="48">
        <v>0.1</v>
      </c>
      <c r="G174" s="48">
        <v>0</v>
      </c>
    </row>
    <row r="175" spans="1:7" ht="12.75" customHeight="1">
      <c r="A175" s="427">
        <v>45689</v>
      </c>
      <c r="B175" s="48">
        <v>2.8</v>
      </c>
      <c r="C175" s="48">
        <v>2.8</v>
      </c>
      <c r="D175" s="48">
        <v>0.6</v>
      </c>
      <c r="E175" s="48">
        <v>0.4</v>
      </c>
      <c r="F175" s="48">
        <v>0.4</v>
      </c>
      <c r="G175" s="48">
        <v>0.1</v>
      </c>
    </row>
    <row r="176" spans="1:7" ht="12.75" customHeight="1">
      <c r="A176" s="427">
        <v>45717</v>
      </c>
      <c r="B176" s="48">
        <v>2.9</v>
      </c>
      <c r="C176" s="48">
        <v>2.9</v>
      </c>
      <c r="D176" s="48">
        <v>0.6</v>
      </c>
      <c r="E176" s="48">
        <v>0.4</v>
      </c>
      <c r="F176" s="48">
        <v>0.5</v>
      </c>
      <c r="G176" s="48">
        <v>0</v>
      </c>
    </row>
    <row r="177" spans="1:7" ht="12.75" customHeight="1">
      <c r="A177" s="427">
        <v>45748</v>
      </c>
      <c r="B177" s="48">
        <v>3.1</v>
      </c>
      <c r="C177" s="48">
        <v>3.1</v>
      </c>
      <c r="D177" s="48">
        <v>0.7</v>
      </c>
      <c r="E177" s="48">
        <v>0.5</v>
      </c>
      <c r="F177" s="48">
        <v>0.6</v>
      </c>
      <c r="G177" s="48">
        <v>0</v>
      </c>
    </row>
    <row r="178" spans="1:7" ht="12.75" customHeight="1">
      <c r="A178" s="427">
        <v>45778</v>
      </c>
      <c r="B178" s="48">
        <v>3.3</v>
      </c>
      <c r="C178" s="48">
        <v>3.1</v>
      </c>
      <c r="D178" s="48">
        <v>0.7</v>
      </c>
      <c r="E178" s="48">
        <v>0.4</v>
      </c>
      <c r="F178" s="48">
        <v>0.6</v>
      </c>
      <c r="G178" s="48">
        <v>0</v>
      </c>
    </row>
    <row r="179" spans="1:7" ht="12.75" customHeight="1">
      <c r="A179" s="427">
        <v>45809</v>
      </c>
      <c r="B179" s="48">
        <v>3.4</v>
      </c>
      <c r="C179" s="48">
        <v>3.1</v>
      </c>
      <c r="D179" s="48">
        <v>0.7</v>
      </c>
      <c r="E179" s="48">
        <v>0.5</v>
      </c>
      <c r="F179" s="48">
        <v>0.5</v>
      </c>
      <c r="G179" s="48">
        <v>0</v>
      </c>
    </row>
    <row r="180" spans="1:7" ht="12.75" customHeight="1">
      <c r="A180" s="427">
        <v>45839</v>
      </c>
      <c r="B180" s="48">
        <v>3.4</v>
      </c>
      <c r="C180" s="48">
        <v>3.2</v>
      </c>
      <c r="D180" s="48">
        <v>0.8</v>
      </c>
      <c r="E180" s="48">
        <v>0.5</v>
      </c>
      <c r="F180" s="48">
        <v>0.6</v>
      </c>
      <c r="G180" s="48">
        <v>0</v>
      </c>
    </row>
    <row r="181" spans="1:7" ht="12.75" customHeight="1">
      <c r="A181" s="427">
        <v>45870</v>
      </c>
      <c r="B181" s="48">
        <v>3.5</v>
      </c>
      <c r="C181" s="48">
        <v>3.4</v>
      </c>
      <c r="D181" s="48">
        <v>0.9</v>
      </c>
      <c r="E181" s="48">
        <v>0.5</v>
      </c>
      <c r="F181" s="48">
        <v>0.7</v>
      </c>
      <c r="G181" s="48">
        <v>0.1</v>
      </c>
    </row>
    <row r="182" spans="1:7" ht="12.75" customHeight="1">
      <c r="A182" s="427">
        <v>45901</v>
      </c>
      <c r="B182" s="48">
        <v>3.6</v>
      </c>
      <c r="C182" s="48">
        <v>3.4</v>
      </c>
      <c r="D182" s="48">
        <v>0.9</v>
      </c>
      <c r="E182" s="48">
        <v>0.5</v>
      </c>
      <c r="F182" s="48">
        <v>0.5</v>
      </c>
      <c r="G182" s="48">
        <v>0</v>
      </c>
    </row>
    <row r="183" spans="1:7" ht="12.75" customHeight="1">
      <c r="A183" s="428"/>
    </row>
    <row r="184" spans="1:7" ht="12.75" customHeight="1">
      <c r="A184" s="428"/>
    </row>
    <row r="185" spans="1:7" ht="12.75" customHeight="1">
      <c r="A185" s="428"/>
    </row>
    <row r="186" spans="1:7" ht="12.75" customHeight="1">
      <c r="A186" s="428"/>
    </row>
    <row r="187" spans="1:7" ht="12.75" customHeight="1">
      <c r="A187" s="428"/>
    </row>
    <row r="188" spans="1:7" ht="12.75" customHeight="1">
      <c r="A188" s="428"/>
    </row>
    <row r="189" spans="1:7" ht="12.75" customHeight="1">
      <c r="A189" s="428"/>
    </row>
    <row r="190" spans="1:7" ht="12.75" customHeight="1">
      <c r="A190" s="428"/>
    </row>
    <row r="191" spans="1:7" ht="12.75" customHeight="1">
      <c r="A191" s="428"/>
    </row>
    <row r="192" spans="1:7" ht="12.75" customHeight="1">
      <c r="A192" s="428"/>
    </row>
    <row r="193" spans="1:1" ht="12.75" customHeight="1">
      <c r="A193" s="428"/>
    </row>
    <row r="194" spans="1:1" ht="12.75" customHeight="1">
      <c r="A194" s="428"/>
    </row>
    <row r="195" spans="1:1" ht="12.75" customHeight="1">
      <c r="A195" s="428"/>
    </row>
    <row r="196" spans="1:1" ht="12.75" customHeight="1">
      <c r="A196" s="428"/>
    </row>
    <row r="197" spans="1:1" ht="12.75" customHeight="1">
      <c r="A197" s="428"/>
    </row>
    <row r="198" spans="1:1" ht="12.75" customHeight="1">
      <c r="A198" s="428"/>
    </row>
    <row r="199" spans="1:1" ht="12.75" customHeight="1">
      <c r="A199" s="428"/>
    </row>
    <row r="200" spans="1:1" ht="12.75" customHeight="1">
      <c r="A200" s="428"/>
    </row>
    <row r="201" spans="1:1" ht="12.75" customHeight="1">
      <c r="A201" s="428"/>
    </row>
    <row r="202" spans="1:1" ht="12.75" customHeight="1">
      <c r="A202" s="428"/>
    </row>
    <row r="203" spans="1:1" ht="12.75" customHeight="1">
      <c r="A203" s="428"/>
    </row>
    <row r="204" spans="1:1" ht="12.75" customHeight="1">
      <c r="A204" s="428"/>
    </row>
    <row r="205" spans="1:1" ht="12.75" customHeight="1">
      <c r="A205" s="428"/>
    </row>
    <row r="206" spans="1:1" ht="12.75" customHeight="1">
      <c r="A206" s="428"/>
    </row>
    <row r="207" spans="1:1" ht="12.75" customHeight="1">
      <c r="A207" s="428"/>
    </row>
    <row r="208" spans="1:1" ht="12.75" customHeight="1">
      <c r="A208" s="428"/>
    </row>
    <row r="209" spans="1:1" ht="12.75" customHeight="1">
      <c r="A209" s="428"/>
    </row>
    <row r="210" spans="1:1" ht="12.75" customHeight="1">
      <c r="A210" s="428"/>
    </row>
    <row r="211" spans="1:1" ht="12.75" customHeight="1">
      <c r="A211" s="428"/>
    </row>
    <row r="212" spans="1:1" ht="12.75" customHeight="1">
      <c r="A212" s="428"/>
    </row>
    <row r="213" spans="1:1" ht="12.75" customHeight="1">
      <c r="A213" s="428"/>
    </row>
    <row r="214" spans="1:1" ht="12.75" customHeight="1">
      <c r="A214" s="428"/>
    </row>
    <row r="215" spans="1:1" ht="12.75" customHeight="1">
      <c r="A215" s="428"/>
    </row>
    <row r="216" spans="1:1" ht="12.75" customHeight="1">
      <c r="A216" s="428"/>
    </row>
    <row r="217" spans="1:1" ht="12.75" customHeight="1">
      <c r="A217" s="428"/>
    </row>
    <row r="218" spans="1:1" ht="12.75" customHeight="1">
      <c r="A218" s="428"/>
    </row>
    <row r="219" spans="1:1" ht="12.75" customHeight="1">
      <c r="A219" s="428"/>
    </row>
    <row r="220" spans="1:1" ht="12.75" customHeight="1">
      <c r="A220" s="428"/>
    </row>
    <row r="221" spans="1:1" ht="12.75" customHeight="1">
      <c r="A221" s="428"/>
    </row>
    <row r="222" spans="1:1" ht="12.75" customHeight="1">
      <c r="A222" s="428"/>
    </row>
    <row r="223" spans="1:1" ht="12.75" customHeight="1">
      <c r="A223" s="428"/>
    </row>
    <row r="224" spans="1:1" ht="12.75" customHeight="1">
      <c r="A224" s="428"/>
    </row>
    <row r="225" spans="1:1" ht="12.75" customHeight="1">
      <c r="A225" s="428"/>
    </row>
    <row r="226" spans="1:1" ht="12.75" customHeight="1">
      <c r="A226" s="428"/>
    </row>
    <row r="227" spans="1:1" ht="12.75" customHeight="1">
      <c r="A227" s="428"/>
    </row>
    <row r="228" spans="1:1" ht="12.75" customHeight="1">
      <c r="A228" s="428"/>
    </row>
    <row r="229" spans="1:1" ht="12.75" customHeight="1">
      <c r="A229" s="428"/>
    </row>
    <row r="230" spans="1:1" ht="12.75" customHeight="1">
      <c r="A230" s="428"/>
    </row>
    <row r="231" spans="1:1" ht="12.75" customHeight="1">
      <c r="A231" s="428"/>
    </row>
    <row r="232" spans="1:1" ht="12.75" customHeight="1">
      <c r="A232" s="428"/>
    </row>
    <row r="233" spans="1:1" ht="12.75" customHeight="1">
      <c r="A233" s="428"/>
    </row>
    <row r="234" spans="1:1" ht="12.75" customHeight="1">
      <c r="A234" s="428"/>
    </row>
    <row r="235" spans="1:1" ht="12.75" customHeight="1">
      <c r="A235" s="428"/>
    </row>
    <row r="236" spans="1:1" ht="12.75" customHeight="1">
      <c r="A236" s="428"/>
    </row>
    <row r="237" spans="1:1" ht="12.75" customHeight="1">
      <c r="A237" s="428"/>
    </row>
    <row r="238" spans="1:1" ht="12.75" customHeight="1">
      <c r="A238" s="428"/>
    </row>
    <row r="239" spans="1:1" ht="12.75" customHeight="1">
      <c r="A239" s="428"/>
    </row>
    <row r="240" spans="1:1" ht="12.75" customHeight="1">
      <c r="A240" s="428"/>
    </row>
    <row r="241" spans="1:1" ht="12.75" customHeight="1">
      <c r="A241" s="428"/>
    </row>
    <row r="242" spans="1:1" ht="12.75" customHeight="1">
      <c r="A242" s="428"/>
    </row>
    <row r="243" spans="1:1" ht="12.75" customHeight="1">
      <c r="A243" s="428"/>
    </row>
    <row r="244" spans="1:1" ht="12.75" customHeight="1">
      <c r="A244" s="428"/>
    </row>
    <row r="245" spans="1:1" ht="12.75" customHeight="1">
      <c r="A245" s="428"/>
    </row>
    <row r="246" spans="1:1" ht="12.75" customHeight="1">
      <c r="A246" s="428"/>
    </row>
    <row r="247" spans="1:1" ht="12.75" customHeight="1">
      <c r="A247" s="428"/>
    </row>
    <row r="248" spans="1:1" ht="12.75" customHeight="1">
      <c r="A248" s="428"/>
    </row>
    <row r="249" spans="1:1" ht="12.75" customHeight="1">
      <c r="A249" s="428"/>
    </row>
    <row r="250" spans="1:1" ht="12.75" customHeight="1">
      <c r="A250" s="428"/>
    </row>
    <row r="251" spans="1:1" ht="12.75" customHeight="1">
      <c r="A251" s="428"/>
    </row>
    <row r="252" spans="1:1" ht="12.75" customHeight="1">
      <c r="A252" s="428"/>
    </row>
    <row r="253" spans="1:1" ht="12.75" customHeight="1">
      <c r="A253" s="428"/>
    </row>
    <row r="254" spans="1:1" ht="12.75" customHeight="1">
      <c r="A254" s="428"/>
    </row>
    <row r="255" spans="1:1" ht="12.75" customHeight="1">
      <c r="A255" s="428"/>
    </row>
    <row r="256" spans="1:1" ht="12.75" customHeight="1">
      <c r="A256" s="428"/>
    </row>
    <row r="257" spans="1:1" ht="12.75" customHeight="1">
      <c r="A257" s="428"/>
    </row>
    <row r="258" spans="1:1" ht="12.75" customHeight="1">
      <c r="A258" s="428"/>
    </row>
    <row r="259" spans="1:1" ht="12.75" customHeight="1">
      <c r="A259" s="428"/>
    </row>
    <row r="260" spans="1:1" ht="12.75" customHeight="1">
      <c r="A260" s="428"/>
    </row>
    <row r="261" spans="1:1" ht="12.75" customHeight="1">
      <c r="A261" s="428"/>
    </row>
    <row r="262" spans="1:1" ht="12.75" customHeight="1">
      <c r="A262" s="428"/>
    </row>
    <row r="263" spans="1:1" ht="12.75" customHeight="1">
      <c r="A263" s="428"/>
    </row>
    <row r="264" spans="1:1" ht="12.75" customHeight="1">
      <c r="A264" s="428"/>
    </row>
    <row r="265" spans="1:1" ht="12.75" customHeight="1">
      <c r="A265" s="428"/>
    </row>
    <row r="266" spans="1:1" ht="12.75" customHeight="1">
      <c r="A266" s="428"/>
    </row>
    <row r="267" spans="1:1" ht="12.75" customHeight="1">
      <c r="A267" s="428"/>
    </row>
    <row r="268" spans="1:1" ht="12.75" customHeight="1">
      <c r="A268" s="428"/>
    </row>
    <row r="269" spans="1:1" ht="12.75" customHeight="1">
      <c r="A269" s="428"/>
    </row>
    <row r="270" spans="1:1" ht="12.75" customHeight="1">
      <c r="A270" s="428"/>
    </row>
    <row r="271" spans="1:1" ht="12.75" customHeight="1">
      <c r="A271" s="428"/>
    </row>
    <row r="272" spans="1:1" ht="12.75" customHeight="1">
      <c r="A272" s="428"/>
    </row>
    <row r="273" spans="1:1" ht="12.75" customHeight="1">
      <c r="A273" s="428"/>
    </row>
    <row r="274" spans="1:1" ht="12.75" customHeight="1">
      <c r="A274" s="428"/>
    </row>
    <row r="275" spans="1:1" ht="12.75" customHeight="1">
      <c r="A275" s="428"/>
    </row>
    <row r="276" spans="1:1" ht="12.75" customHeight="1">
      <c r="A276" s="428"/>
    </row>
    <row r="277" spans="1:1" ht="12.75" customHeight="1">
      <c r="A277" s="428"/>
    </row>
    <row r="278" spans="1:1" ht="12.75" customHeight="1">
      <c r="A278" s="428"/>
    </row>
    <row r="279" spans="1:1" ht="12.75" customHeight="1">
      <c r="A279" s="428"/>
    </row>
    <row r="280" spans="1:1" ht="12.75" customHeight="1">
      <c r="A280" s="428"/>
    </row>
    <row r="281" spans="1:1" ht="12.75" customHeight="1">
      <c r="A281" s="428"/>
    </row>
    <row r="282" spans="1:1" ht="12.75" customHeight="1">
      <c r="A282" s="428"/>
    </row>
    <row r="283" spans="1:1" ht="12.75" customHeight="1">
      <c r="A283" s="428"/>
    </row>
    <row r="284" spans="1:1" ht="12.75" customHeight="1">
      <c r="A284" s="428"/>
    </row>
    <row r="285" spans="1:1" ht="12.75" customHeight="1">
      <c r="A285" s="428"/>
    </row>
    <row r="286" spans="1:1" ht="12.75" customHeight="1">
      <c r="A286" s="428"/>
    </row>
    <row r="287" spans="1:1" ht="12.75" customHeight="1">
      <c r="A287" s="428"/>
    </row>
    <row r="288" spans="1:1" ht="12.75" customHeight="1">
      <c r="A288" s="428"/>
    </row>
    <row r="289" spans="1:1" ht="12.75" customHeight="1">
      <c r="A289" s="428"/>
    </row>
    <row r="290" spans="1:1" ht="12.75" customHeight="1">
      <c r="A290" s="428"/>
    </row>
    <row r="291" spans="1:1" ht="12.75" customHeight="1">
      <c r="A291" s="428"/>
    </row>
    <row r="292" spans="1:1" ht="12.75" customHeight="1">
      <c r="A292" s="428"/>
    </row>
    <row r="293" spans="1:1" ht="12.75" customHeight="1">
      <c r="A293" s="428"/>
    </row>
    <row r="294" spans="1:1" ht="12.75" customHeight="1">
      <c r="A294" s="428"/>
    </row>
    <row r="295" spans="1:1" ht="12.75" customHeight="1">
      <c r="A295" s="428"/>
    </row>
    <row r="296" spans="1:1" ht="12.75" customHeight="1">
      <c r="A296" s="428"/>
    </row>
    <row r="297" spans="1:1" ht="12.75" customHeight="1">
      <c r="A297" s="428"/>
    </row>
    <row r="298" spans="1:1" ht="12.75" customHeight="1">
      <c r="A298" s="428"/>
    </row>
    <row r="299" spans="1:1" ht="12.75" customHeight="1">
      <c r="A299" s="428"/>
    </row>
    <row r="300" spans="1:1" ht="12.75" customHeight="1">
      <c r="A300" s="428"/>
    </row>
    <row r="301" spans="1:1" ht="12.75" customHeight="1">
      <c r="A301" s="428"/>
    </row>
    <row r="302" spans="1:1" ht="12.75" customHeight="1">
      <c r="A302" s="428"/>
    </row>
    <row r="303" spans="1:1" ht="12.75" customHeight="1">
      <c r="A303" s="428"/>
    </row>
    <row r="304" spans="1:1" ht="12.75" customHeight="1">
      <c r="A304" s="428"/>
    </row>
    <row r="305" spans="1:1" ht="12.75" customHeight="1">
      <c r="A305" s="428"/>
    </row>
    <row r="306" spans="1:1" ht="12.75" customHeight="1">
      <c r="A306" s="428"/>
    </row>
    <row r="307" spans="1:1" ht="12.75" customHeight="1">
      <c r="A307" s="428"/>
    </row>
    <row r="308" spans="1:1" ht="12.75" customHeight="1">
      <c r="A308" s="428"/>
    </row>
    <row r="309" spans="1:1" ht="12.75" customHeight="1">
      <c r="A309" s="428"/>
    </row>
    <row r="310" spans="1:1" ht="12.75" customHeight="1">
      <c r="A310" s="428"/>
    </row>
    <row r="311" spans="1:1" ht="12.75" customHeight="1">
      <c r="A311" s="428"/>
    </row>
    <row r="312" spans="1:1" ht="12.75" customHeight="1">
      <c r="A312" s="428"/>
    </row>
    <row r="313" spans="1:1" ht="12.75" customHeight="1">
      <c r="A313" s="428"/>
    </row>
    <row r="314" spans="1:1" ht="12.75" customHeight="1">
      <c r="A314" s="428"/>
    </row>
    <row r="315" spans="1:1" ht="12.75" customHeight="1">
      <c r="A315" s="428"/>
    </row>
    <row r="316" spans="1:1" ht="12.75" customHeight="1">
      <c r="A316" s="428"/>
    </row>
    <row r="317" spans="1:1" ht="12.75" customHeight="1">
      <c r="A317" s="428"/>
    </row>
    <row r="318" spans="1:1" ht="12.75" customHeight="1">
      <c r="A318" s="428"/>
    </row>
    <row r="319" spans="1:1" ht="12.75" customHeight="1">
      <c r="A319" s="428"/>
    </row>
    <row r="320" spans="1:1" ht="12.75" customHeight="1">
      <c r="A320" s="428"/>
    </row>
    <row r="321" spans="1:1" ht="12.75" customHeight="1">
      <c r="A321" s="428"/>
    </row>
    <row r="322" spans="1:1" ht="12.75" customHeight="1">
      <c r="A322" s="428"/>
    </row>
    <row r="323" spans="1:1" ht="12.75" customHeight="1">
      <c r="A323" s="428"/>
    </row>
    <row r="324" spans="1:1" ht="12.75" customHeight="1">
      <c r="A324" s="428"/>
    </row>
    <row r="325" spans="1:1" ht="12.75" customHeight="1">
      <c r="A325" s="428"/>
    </row>
    <row r="326" spans="1:1" ht="12.75" customHeight="1">
      <c r="A326" s="428"/>
    </row>
    <row r="327" spans="1:1" ht="12.75" customHeight="1">
      <c r="A327" s="428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7-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5">
    <tabColor theme="0"/>
  </sheetPr>
  <dimension ref="A1:J230"/>
  <sheetViews>
    <sheetView showGridLines="0" zoomScale="89" zoomScaleNormal="100" workbookViewId="0">
      <pane xSplit="1" ySplit="7" topLeftCell="B208" activePane="bottomRight" state="frozen"/>
      <selection activeCell="B120" sqref="B120:I122"/>
      <selection pane="topRight" activeCell="B120" sqref="B120:I122"/>
      <selection pane="bottomLeft" activeCell="B120" sqref="B120:I122"/>
      <selection pane="bottomRight" activeCell="A230" sqref="A230:XFD230"/>
    </sheetView>
  </sheetViews>
  <sheetFormatPr defaultColWidth="8.5546875" defaultRowHeight="13.2"/>
  <cols>
    <col min="1" max="1" width="10.44140625" style="428" customWidth="1"/>
    <col min="2" max="3" width="10.5546875" style="1" bestFit="1" customWidth="1"/>
    <col min="4" max="4" width="10.44140625" style="1" bestFit="1" customWidth="1"/>
    <col min="5" max="5" width="11.88671875" style="1" bestFit="1" customWidth="1"/>
    <col min="6" max="6" width="10.109375" style="1" bestFit="1" customWidth="1"/>
    <col min="7" max="7" width="8" style="1" bestFit="1" customWidth="1"/>
    <col min="8" max="8" width="10.44140625" style="1" customWidth="1"/>
    <col min="9" max="9" width="8" style="1" bestFit="1" customWidth="1"/>
    <col min="10" max="10" width="10.44140625" style="1" customWidth="1"/>
    <col min="11" max="16384" width="8.5546875" style="1"/>
  </cols>
  <sheetData>
    <row r="1" spans="1:10" ht="13.8">
      <c r="A1" s="16" t="s">
        <v>243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427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231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/>
      <c r="B4" s="77" t="s">
        <v>72</v>
      </c>
      <c r="C4" s="39" t="s">
        <v>72</v>
      </c>
      <c r="D4" s="41" t="s">
        <v>28</v>
      </c>
      <c r="E4" s="26" t="s">
        <v>27</v>
      </c>
      <c r="F4" s="26"/>
      <c r="G4" s="19"/>
      <c r="H4" s="77"/>
      <c r="I4" s="39" t="s">
        <v>244</v>
      </c>
      <c r="J4" s="21" t="s">
        <v>25</v>
      </c>
    </row>
    <row r="5" spans="1:10" s="3" customFormat="1" ht="12.75" customHeight="1">
      <c r="A5" s="28"/>
      <c r="B5" s="78" t="s">
        <v>23</v>
      </c>
      <c r="C5" s="79" t="s">
        <v>22</v>
      </c>
      <c r="D5" s="80" t="s">
        <v>73</v>
      </c>
      <c r="E5" s="81"/>
      <c r="F5" s="82"/>
      <c r="G5" s="59"/>
      <c r="H5" s="83"/>
      <c r="I5" s="79" t="s">
        <v>21</v>
      </c>
      <c r="J5" s="30" t="s">
        <v>20</v>
      </c>
    </row>
    <row r="6" spans="1:10" s="3" customFormat="1" ht="12.75" customHeight="1">
      <c r="A6" s="55"/>
      <c r="B6" s="25"/>
      <c r="C6" s="28"/>
      <c r="D6" s="28" t="s">
        <v>74</v>
      </c>
      <c r="E6" s="27" t="s">
        <v>45</v>
      </c>
      <c r="F6" s="27" t="s">
        <v>43</v>
      </c>
      <c r="G6" s="27" t="s">
        <v>97</v>
      </c>
      <c r="H6" s="25" t="s">
        <v>4</v>
      </c>
      <c r="I6" s="28"/>
      <c r="J6" s="25"/>
    </row>
    <row r="7" spans="1:10" s="3" customFormat="1" ht="12.75" customHeight="1">
      <c r="A7" s="43"/>
      <c r="B7" s="37"/>
      <c r="C7" s="44"/>
      <c r="D7" s="44"/>
      <c r="E7" s="44" t="s">
        <v>245</v>
      </c>
      <c r="F7" s="44" t="s">
        <v>245</v>
      </c>
      <c r="G7" s="44" t="s">
        <v>154</v>
      </c>
      <c r="H7" s="37"/>
      <c r="I7" s="44"/>
      <c r="J7" s="45"/>
    </row>
    <row r="8" spans="1:10" s="3" customFormat="1" ht="12.75" customHeight="1">
      <c r="A8" s="429">
        <v>39142</v>
      </c>
      <c r="B8" s="42">
        <v>11643</v>
      </c>
      <c r="C8" s="42">
        <v>7362</v>
      </c>
      <c r="D8" s="42">
        <v>1247</v>
      </c>
      <c r="E8" s="42" t="s">
        <v>184</v>
      </c>
      <c r="F8" s="42" t="s">
        <v>184</v>
      </c>
      <c r="G8" s="42" t="s">
        <v>184</v>
      </c>
      <c r="H8" s="42">
        <v>68826</v>
      </c>
      <c r="I8" s="42">
        <v>27115</v>
      </c>
      <c r="J8" s="42">
        <v>9396</v>
      </c>
    </row>
    <row r="9" spans="1:10" s="3" customFormat="1" ht="12.75" customHeight="1">
      <c r="A9" s="429">
        <v>39173</v>
      </c>
      <c r="B9" s="42">
        <v>11702</v>
      </c>
      <c r="C9" s="42">
        <v>7437</v>
      </c>
      <c r="D9" s="42">
        <v>1179</v>
      </c>
      <c r="E9" s="42" t="s">
        <v>184</v>
      </c>
      <c r="F9" s="42" t="s">
        <v>184</v>
      </c>
      <c r="G9" s="42" t="s">
        <v>184</v>
      </c>
      <c r="H9" s="42">
        <v>69136</v>
      </c>
      <c r="I9" s="42">
        <v>27756</v>
      </c>
      <c r="J9" s="42">
        <v>9436</v>
      </c>
    </row>
    <row r="10" spans="1:10" s="3" customFormat="1" ht="12.75" customHeight="1">
      <c r="A10" s="429">
        <v>39203</v>
      </c>
      <c r="B10" s="42">
        <v>11918</v>
      </c>
      <c r="C10" s="42">
        <v>7556</v>
      </c>
      <c r="D10" s="42">
        <v>1166</v>
      </c>
      <c r="E10" s="42" t="s">
        <v>184</v>
      </c>
      <c r="F10" s="42" t="s">
        <v>184</v>
      </c>
      <c r="G10" s="42" t="s">
        <v>184</v>
      </c>
      <c r="H10" s="42">
        <v>70372</v>
      </c>
      <c r="I10" s="42">
        <v>27278</v>
      </c>
      <c r="J10" s="42">
        <v>9073</v>
      </c>
    </row>
    <row r="11" spans="1:10" s="3" customFormat="1" ht="12.75" customHeight="1">
      <c r="A11" s="429">
        <v>39234</v>
      </c>
      <c r="B11" s="42">
        <v>12174</v>
      </c>
      <c r="C11" s="42">
        <v>7770</v>
      </c>
      <c r="D11" s="42">
        <v>1186</v>
      </c>
      <c r="E11" s="42" t="s">
        <v>184</v>
      </c>
      <c r="F11" s="42" t="s">
        <v>184</v>
      </c>
      <c r="G11" s="42" t="s">
        <v>184</v>
      </c>
      <c r="H11" s="42">
        <v>72572</v>
      </c>
      <c r="I11" s="42">
        <v>28181</v>
      </c>
      <c r="J11" s="42">
        <v>9132</v>
      </c>
    </row>
    <row r="12" spans="1:10" s="3" customFormat="1" ht="12.75" customHeight="1">
      <c r="A12" s="429">
        <v>39264</v>
      </c>
      <c r="B12" s="42">
        <v>11931</v>
      </c>
      <c r="C12" s="42">
        <v>7648</v>
      </c>
      <c r="D12" s="42">
        <v>1160</v>
      </c>
      <c r="E12" s="42" t="s">
        <v>184</v>
      </c>
      <c r="F12" s="42" t="s">
        <v>184</v>
      </c>
      <c r="G12" s="42" t="s">
        <v>184</v>
      </c>
      <c r="H12" s="42">
        <v>74575</v>
      </c>
      <c r="I12" s="42">
        <v>28782</v>
      </c>
      <c r="J12" s="42">
        <v>9190</v>
      </c>
    </row>
    <row r="13" spans="1:10" s="3" customFormat="1" ht="12.75" customHeight="1">
      <c r="A13" s="429">
        <v>39295</v>
      </c>
      <c r="B13" s="42">
        <v>12071</v>
      </c>
      <c r="C13" s="42">
        <v>7863</v>
      </c>
      <c r="D13" s="42">
        <v>1158</v>
      </c>
      <c r="E13" s="42" t="s">
        <v>184</v>
      </c>
      <c r="F13" s="42" t="s">
        <v>184</v>
      </c>
      <c r="G13" s="42" t="s">
        <v>184</v>
      </c>
      <c r="H13" s="42">
        <v>77912</v>
      </c>
      <c r="I13" s="42">
        <v>28069</v>
      </c>
      <c r="J13" s="42">
        <v>9279</v>
      </c>
    </row>
    <row r="14" spans="1:10" s="3" customFormat="1" ht="12.75" customHeight="1">
      <c r="A14" s="429">
        <v>39326</v>
      </c>
      <c r="B14" s="42">
        <v>12492</v>
      </c>
      <c r="C14" s="42">
        <v>7905</v>
      </c>
      <c r="D14" s="42">
        <v>1279</v>
      </c>
      <c r="E14" s="42" t="s">
        <v>184</v>
      </c>
      <c r="F14" s="42" t="s">
        <v>184</v>
      </c>
      <c r="G14" s="42" t="s">
        <v>184</v>
      </c>
      <c r="H14" s="42">
        <v>81537</v>
      </c>
      <c r="I14" s="42">
        <v>28943</v>
      </c>
      <c r="J14" s="42">
        <v>9464</v>
      </c>
    </row>
    <row r="15" spans="1:10" s="3" customFormat="1" ht="12.75" customHeight="1">
      <c r="A15" s="429">
        <v>39356</v>
      </c>
      <c r="B15" s="42">
        <v>12585</v>
      </c>
      <c r="C15" s="42">
        <v>7936</v>
      </c>
      <c r="D15" s="42">
        <v>1390</v>
      </c>
      <c r="E15" s="42" t="s">
        <v>184</v>
      </c>
      <c r="F15" s="42" t="s">
        <v>184</v>
      </c>
      <c r="G15" s="42" t="s">
        <v>184</v>
      </c>
      <c r="H15" s="42">
        <v>84238</v>
      </c>
      <c r="I15" s="42">
        <v>28964</v>
      </c>
      <c r="J15" s="42">
        <v>9454</v>
      </c>
    </row>
    <row r="16" spans="1:10" s="3" customFormat="1" ht="12.75" customHeight="1">
      <c r="A16" s="429">
        <v>39387</v>
      </c>
      <c r="B16" s="42">
        <v>13096</v>
      </c>
      <c r="C16" s="42">
        <v>8166</v>
      </c>
      <c r="D16" s="42">
        <v>1528</v>
      </c>
      <c r="E16" s="42" t="s">
        <v>184</v>
      </c>
      <c r="F16" s="42" t="s">
        <v>184</v>
      </c>
      <c r="G16" s="42" t="s">
        <v>184</v>
      </c>
      <c r="H16" s="42">
        <v>88963</v>
      </c>
      <c r="I16" s="42">
        <v>30134</v>
      </c>
      <c r="J16" s="42">
        <v>9395</v>
      </c>
    </row>
    <row r="17" spans="1:10" s="3" customFormat="1" ht="12.75" customHeight="1">
      <c r="A17" s="429">
        <v>39417</v>
      </c>
      <c r="B17" s="42">
        <v>13742</v>
      </c>
      <c r="C17" s="42">
        <v>8325</v>
      </c>
      <c r="D17" s="42">
        <v>1605</v>
      </c>
      <c r="E17" s="42" t="s">
        <v>184</v>
      </c>
      <c r="F17" s="42" t="s">
        <v>184</v>
      </c>
      <c r="G17" s="42" t="s">
        <v>184</v>
      </c>
      <c r="H17" s="42">
        <v>96064</v>
      </c>
      <c r="I17" s="42">
        <v>30609</v>
      </c>
      <c r="J17" s="42">
        <v>9466</v>
      </c>
    </row>
    <row r="18" spans="1:10" s="3" customFormat="1" ht="12.75" customHeight="1">
      <c r="A18" s="429">
        <v>39448</v>
      </c>
      <c r="B18" s="42">
        <v>12606</v>
      </c>
      <c r="C18" s="42">
        <v>8266</v>
      </c>
      <c r="D18" s="42">
        <v>1584</v>
      </c>
      <c r="E18" s="42" t="s">
        <v>184</v>
      </c>
      <c r="F18" s="42" t="s">
        <v>184</v>
      </c>
      <c r="G18" s="42" t="s">
        <v>184</v>
      </c>
      <c r="H18" s="42">
        <v>101836</v>
      </c>
      <c r="I18" s="42">
        <v>30687</v>
      </c>
      <c r="J18" s="42">
        <v>9600</v>
      </c>
    </row>
    <row r="19" spans="1:10" s="3" customFormat="1" ht="12.75" customHeight="1">
      <c r="A19" s="429">
        <v>39479</v>
      </c>
      <c r="B19" s="42">
        <v>12538</v>
      </c>
      <c r="C19" s="42">
        <v>8367</v>
      </c>
      <c r="D19" s="42">
        <v>1520</v>
      </c>
      <c r="E19" s="42" t="s">
        <v>184</v>
      </c>
      <c r="F19" s="42" t="s">
        <v>184</v>
      </c>
      <c r="G19" s="42" t="s">
        <v>184</v>
      </c>
      <c r="H19" s="42">
        <v>105057</v>
      </c>
      <c r="I19" s="42">
        <v>31948</v>
      </c>
      <c r="J19" s="42">
        <v>10007</v>
      </c>
    </row>
    <row r="20" spans="1:10" s="3" customFormat="1" ht="12.75" customHeight="1">
      <c r="A20" s="429">
        <v>39508</v>
      </c>
      <c r="B20" s="42">
        <v>12724</v>
      </c>
      <c r="C20" s="42">
        <v>8471</v>
      </c>
      <c r="D20" s="42">
        <v>1460</v>
      </c>
      <c r="E20" s="42" t="s">
        <v>184</v>
      </c>
      <c r="F20" s="42" t="s">
        <v>184</v>
      </c>
      <c r="G20" s="42" t="s">
        <v>184</v>
      </c>
      <c r="H20" s="42">
        <v>108070</v>
      </c>
      <c r="I20" s="42">
        <v>32506</v>
      </c>
      <c r="J20" s="42">
        <v>10250</v>
      </c>
    </row>
    <row r="21" spans="1:10" s="3" customFormat="1" ht="12.75" customHeight="1">
      <c r="A21" s="429">
        <v>39539</v>
      </c>
      <c r="B21" s="42">
        <v>12939</v>
      </c>
      <c r="C21" s="42">
        <v>8714</v>
      </c>
      <c r="D21" s="42">
        <v>1528</v>
      </c>
      <c r="E21" s="42" t="s">
        <v>184</v>
      </c>
      <c r="F21" s="42" t="s">
        <v>184</v>
      </c>
      <c r="G21" s="42" t="s">
        <v>184</v>
      </c>
      <c r="H21" s="42">
        <v>115490</v>
      </c>
      <c r="I21" s="42">
        <v>33764</v>
      </c>
      <c r="J21" s="42">
        <v>10478</v>
      </c>
    </row>
    <row r="22" spans="1:10" s="3" customFormat="1" ht="12.75" customHeight="1">
      <c r="A22" s="429">
        <v>39569</v>
      </c>
      <c r="B22" s="42">
        <v>13253</v>
      </c>
      <c r="C22" s="42">
        <v>8922</v>
      </c>
      <c r="D22" s="42">
        <v>1578</v>
      </c>
      <c r="E22" s="42" t="s">
        <v>184</v>
      </c>
      <c r="F22" s="42" t="s">
        <v>184</v>
      </c>
      <c r="G22" s="42" t="s">
        <v>184</v>
      </c>
      <c r="H22" s="42">
        <v>124400</v>
      </c>
      <c r="I22" s="42">
        <v>34754</v>
      </c>
      <c r="J22" s="42">
        <v>10829</v>
      </c>
    </row>
    <row r="23" spans="1:10" s="3" customFormat="1" ht="12.75" customHeight="1">
      <c r="A23" s="429">
        <v>39600</v>
      </c>
      <c r="B23" s="42">
        <v>13593</v>
      </c>
      <c r="C23" s="42">
        <v>9115</v>
      </c>
      <c r="D23" s="42">
        <v>1546</v>
      </c>
      <c r="E23" s="42" t="s">
        <v>184</v>
      </c>
      <c r="F23" s="42" t="s">
        <v>184</v>
      </c>
      <c r="G23" s="42" t="s">
        <v>184</v>
      </c>
      <c r="H23" s="42">
        <v>131329</v>
      </c>
      <c r="I23" s="42">
        <v>36056</v>
      </c>
      <c r="J23" s="42">
        <v>11124</v>
      </c>
    </row>
    <row r="24" spans="1:10" s="3" customFormat="1" ht="12.75" customHeight="1">
      <c r="A24" s="429">
        <v>39630</v>
      </c>
      <c r="B24" s="42">
        <v>13656</v>
      </c>
      <c r="C24" s="42">
        <v>9366</v>
      </c>
      <c r="D24" s="42">
        <v>1575</v>
      </c>
      <c r="E24" s="42" t="s">
        <v>184</v>
      </c>
      <c r="F24" s="42" t="s">
        <v>184</v>
      </c>
      <c r="G24" s="42" t="s">
        <v>184</v>
      </c>
      <c r="H24" s="42">
        <v>136855</v>
      </c>
      <c r="I24" s="42">
        <v>36402</v>
      </c>
      <c r="J24" s="42">
        <v>11203</v>
      </c>
    </row>
    <row r="25" spans="1:10" s="3" customFormat="1" ht="12.75" customHeight="1">
      <c r="A25" s="429">
        <v>39661</v>
      </c>
      <c r="B25" s="42">
        <v>14114</v>
      </c>
      <c r="C25" s="42">
        <v>9745</v>
      </c>
      <c r="D25" s="42">
        <v>1610</v>
      </c>
      <c r="E25" s="42" t="s">
        <v>184</v>
      </c>
      <c r="F25" s="42" t="s">
        <v>184</v>
      </c>
      <c r="G25" s="42" t="s">
        <v>184</v>
      </c>
      <c r="H25" s="42">
        <v>140986</v>
      </c>
      <c r="I25" s="42">
        <v>37862</v>
      </c>
      <c r="J25" s="42">
        <v>11567</v>
      </c>
    </row>
    <row r="26" spans="1:10" s="3" customFormat="1" ht="12.75" customHeight="1">
      <c r="A26" s="429">
        <v>39692</v>
      </c>
      <c r="B26" s="42">
        <v>14513</v>
      </c>
      <c r="C26" s="42">
        <v>9793</v>
      </c>
      <c r="D26" s="42">
        <v>1561</v>
      </c>
      <c r="E26" s="42" t="s">
        <v>184</v>
      </c>
      <c r="F26" s="42" t="s">
        <v>184</v>
      </c>
      <c r="G26" s="42" t="s">
        <v>184</v>
      </c>
      <c r="H26" s="42">
        <v>149072</v>
      </c>
      <c r="I26" s="42">
        <v>38913</v>
      </c>
      <c r="J26" s="42">
        <v>11938</v>
      </c>
    </row>
    <row r="27" spans="1:10" s="3" customFormat="1" ht="12.75" customHeight="1">
      <c r="A27" s="429">
        <v>39722</v>
      </c>
      <c r="B27" s="42">
        <v>14955</v>
      </c>
      <c r="C27" s="42">
        <v>9964</v>
      </c>
      <c r="D27" s="42">
        <v>1610</v>
      </c>
      <c r="E27" s="42" t="s">
        <v>184</v>
      </c>
      <c r="F27" s="42" t="s">
        <v>184</v>
      </c>
      <c r="G27" s="42" t="s">
        <v>184</v>
      </c>
      <c r="H27" s="42">
        <v>155852</v>
      </c>
      <c r="I27" s="42">
        <v>38824</v>
      </c>
      <c r="J27" s="42">
        <v>11996</v>
      </c>
    </row>
    <row r="28" spans="1:10" s="3" customFormat="1" ht="12.75" customHeight="1">
      <c r="A28" s="429">
        <v>39753</v>
      </c>
      <c r="B28" s="42">
        <v>15431</v>
      </c>
      <c r="C28" s="42">
        <v>10189</v>
      </c>
      <c r="D28" s="42">
        <v>1644</v>
      </c>
      <c r="E28" s="42" t="s">
        <v>184</v>
      </c>
      <c r="F28" s="42" t="s">
        <v>184</v>
      </c>
      <c r="G28" s="42" t="s">
        <v>184</v>
      </c>
      <c r="H28" s="42">
        <v>162336</v>
      </c>
      <c r="I28" s="42">
        <v>38686</v>
      </c>
      <c r="J28" s="42">
        <v>11919</v>
      </c>
    </row>
    <row r="29" spans="1:10" ht="13.8">
      <c r="A29" s="427">
        <v>39783</v>
      </c>
      <c r="B29" s="42">
        <v>15597</v>
      </c>
      <c r="C29" s="42">
        <v>9881</v>
      </c>
      <c r="D29" s="42">
        <v>1728</v>
      </c>
      <c r="E29" s="42" t="s">
        <v>184</v>
      </c>
      <c r="F29" s="42" t="s">
        <v>184</v>
      </c>
      <c r="G29" s="42" t="s">
        <v>184</v>
      </c>
      <c r="H29" s="42">
        <v>168013</v>
      </c>
      <c r="I29" s="42">
        <v>36619</v>
      </c>
      <c r="J29" s="42">
        <v>11463</v>
      </c>
    </row>
    <row r="30" spans="1:10" ht="13.8">
      <c r="A30" s="427">
        <v>39814</v>
      </c>
      <c r="B30" s="42">
        <v>13832</v>
      </c>
      <c r="C30" s="42">
        <v>9612</v>
      </c>
      <c r="D30" s="42">
        <v>1730</v>
      </c>
      <c r="E30" s="42" t="s">
        <v>184</v>
      </c>
      <c r="F30" s="42" t="s">
        <v>184</v>
      </c>
      <c r="G30" s="42" t="s">
        <v>184</v>
      </c>
      <c r="H30" s="42">
        <v>169199</v>
      </c>
      <c r="I30" s="42">
        <v>36727</v>
      </c>
      <c r="J30" s="42">
        <v>11600</v>
      </c>
    </row>
    <row r="31" spans="1:10" ht="13.8">
      <c r="A31" s="427">
        <v>39845</v>
      </c>
      <c r="B31" s="42">
        <v>14060</v>
      </c>
      <c r="C31" s="42">
        <v>9643</v>
      </c>
      <c r="D31" s="42">
        <v>1728</v>
      </c>
      <c r="E31" s="42" t="s">
        <v>184</v>
      </c>
      <c r="F31" s="42" t="s">
        <v>184</v>
      </c>
      <c r="G31" s="42" t="s">
        <v>184</v>
      </c>
      <c r="H31" s="42">
        <v>171839</v>
      </c>
      <c r="I31" s="42">
        <v>37479</v>
      </c>
      <c r="J31" s="42">
        <v>11968</v>
      </c>
    </row>
    <row r="32" spans="1:10" ht="13.8">
      <c r="A32" s="427">
        <v>39873</v>
      </c>
      <c r="B32" s="42">
        <v>14976</v>
      </c>
      <c r="C32" s="42">
        <v>9626</v>
      </c>
      <c r="D32" s="42">
        <v>1638</v>
      </c>
      <c r="E32" s="42" t="s">
        <v>184</v>
      </c>
      <c r="F32" s="42" t="s">
        <v>184</v>
      </c>
      <c r="G32" s="42" t="s">
        <v>184</v>
      </c>
      <c r="H32" s="42">
        <v>176264</v>
      </c>
      <c r="I32" s="42">
        <v>37308</v>
      </c>
      <c r="J32" s="42">
        <v>12397</v>
      </c>
    </row>
    <row r="33" spans="1:10" ht="13.8">
      <c r="A33" s="427">
        <v>39904</v>
      </c>
      <c r="B33" s="42">
        <v>14345</v>
      </c>
      <c r="C33" s="42">
        <v>9601</v>
      </c>
      <c r="D33" s="42">
        <v>1688</v>
      </c>
      <c r="E33" s="42" t="s">
        <v>184</v>
      </c>
      <c r="F33" s="42" t="s">
        <v>184</v>
      </c>
      <c r="G33" s="42" t="s">
        <v>184</v>
      </c>
      <c r="H33" s="42">
        <v>178915</v>
      </c>
      <c r="I33" s="42">
        <v>37737</v>
      </c>
      <c r="J33" s="42">
        <v>12635</v>
      </c>
    </row>
    <row r="34" spans="1:10" ht="13.8">
      <c r="A34" s="427">
        <v>39934</v>
      </c>
      <c r="B34" s="42">
        <v>14393</v>
      </c>
      <c r="C34" s="42">
        <v>9693</v>
      </c>
      <c r="D34" s="42">
        <v>1724</v>
      </c>
      <c r="E34" s="42" t="s">
        <v>184</v>
      </c>
      <c r="F34" s="42" t="s">
        <v>184</v>
      </c>
      <c r="G34" s="42" t="s">
        <v>184</v>
      </c>
      <c r="H34" s="42">
        <v>180486</v>
      </c>
      <c r="I34" s="42">
        <v>37497</v>
      </c>
      <c r="J34" s="42">
        <v>12841</v>
      </c>
    </row>
    <row r="35" spans="1:10" ht="13.8">
      <c r="A35" s="427">
        <v>39965</v>
      </c>
      <c r="B35" s="42">
        <v>14420</v>
      </c>
      <c r="C35" s="42">
        <v>9508</v>
      </c>
      <c r="D35" s="42">
        <v>1775</v>
      </c>
      <c r="E35" s="42" t="s">
        <v>184</v>
      </c>
      <c r="F35" s="42" t="s">
        <v>184</v>
      </c>
      <c r="G35" s="42" t="s">
        <v>184</v>
      </c>
      <c r="H35" s="42">
        <v>183165</v>
      </c>
      <c r="I35" s="42">
        <v>37003</v>
      </c>
      <c r="J35" s="42">
        <v>12346</v>
      </c>
    </row>
    <row r="36" spans="1:10" ht="13.8">
      <c r="A36" s="427">
        <v>39995</v>
      </c>
      <c r="B36" s="42">
        <v>14177</v>
      </c>
      <c r="C36" s="42">
        <v>9488</v>
      </c>
      <c r="D36" s="42">
        <v>1834</v>
      </c>
      <c r="E36" s="42" t="s">
        <v>184</v>
      </c>
      <c r="F36" s="42" t="s">
        <v>184</v>
      </c>
      <c r="G36" s="42" t="s">
        <v>184</v>
      </c>
      <c r="H36" s="42">
        <v>183957</v>
      </c>
      <c r="I36" s="42">
        <v>36236</v>
      </c>
      <c r="J36" s="42">
        <v>12171</v>
      </c>
    </row>
    <row r="37" spans="1:10" ht="13.8">
      <c r="A37" s="427">
        <v>40026</v>
      </c>
      <c r="B37" s="42">
        <v>14304</v>
      </c>
      <c r="C37" s="42">
        <v>9422</v>
      </c>
      <c r="D37" s="42">
        <v>1783</v>
      </c>
      <c r="E37" s="42" t="s">
        <v>184</v>
      </c>
      <c r="F37" s="42" t="s">
        <v>184</v>
      </c>
      <c r="G37" s="42" t="s">
        <v>184</v>
      </c>
      <c r="H37" s="42">
        <v>188788</v>
      </c>
      <c r="I37" s="42">
        <v>36508</v>
      </c>
      <c r="J37" s="42">
        <v>12157</v>
      </c>
    </row>
    <row r="38" spans="1:10" ht="13.8">
      <c r="A38" s="427">
        <v>40057</v>
      </c>
      <c r="B38" s="42">
        <v>14589</v>
      </c>
      <c r="C38" s="42">
        <v>9132</v>
      </c>
      <c r="D38" s="42">
        <v>1825</v>
      </c>
      <c r="E38" s="42" t="s">
        <v>184</v>
      </c>
      <c r="F38" s="42" t="s">
        <v>184</v>
      </c>
      <c r="G38" s="42" t="s">
        <v>184</v>
      </c>
      <c r="H38" s="42">
        <v>195563</v>
      </c>
      <c r="I38" s="42">
        <v>36141</v>
      </c>
      <c r="J38" s="42">
        <v>12139</v>
      </c>
    </row>
    <row r="39" spans="1:10" ht="13.8">
      <c r="A39" s="427">
        <v>40087</v>
      </c>
      <c r="B39" s="42">
        <v>14827</v>
      </c>
      <c r="C39" s="42">
        <v>9138</v>
      </c>
      <c r="D39" s="42">
        <v>1937</v>
      </c>
      <c r="E39" s="42" t="s">
        <v>184</v>
      </c>
      <c r="F39" s="42" t="s">
        <v>184</v>
      </c>
      <c r="G39" s="42" t="s">
        <v>184</v>
      </c>
      <c r="H39" s="42">
        <v>199773</v>
      </c>
      <c r="I39" s="42">
        <v>36387</v>
      </c>
      <c r="J39" s="42">
        <v>12536</v>
      </c>
    </row>
    <row r="40" spans="1:10" ht="13.8">
      <c r="A40" s="427">
        <v>40118</v>
      </c>
      <c r="B40" s="42">
        <v>15591</v>
      </c>
      <c r="C40" s="42">
        <v>9049</v>
      </c>
      <c r="D40" s="42">
        <v>1931</v>
      </c>
      <c r="E40" s="42" t="s">
        <v>184</v>
      </c>
      <c r="F40" s="42" t="s">
        <v>184</v>
      </c>
      <c r="G40" s="42" t="s">
        <v>184</v>
      </c>
      <c r="H40" s="42">
        <v>205296</v>
      </c>
      <c r="I40" s="42">
        <v>37066</v>
      </c>
      <c r="J40" s="42">
        <v>12681</v>
      </c>
    </row>
    <row r="41" spans="1:10" ht="13.8">
      <c r="A41" s="427">
        <v>40148</v>
      </c>
      <c r="B41" s="42">
        <v>16905</v>
      </c>
      <c r="C41" s="42">
        <v>8945</v>
      </c>
      <c r="D41" s="42">
        <v>2074</v>
      </c>
      <c r="E41" s="42" t="s">
        <v>184</v>
      </c>
      <c r="F41" s="42" t="s">
        <v>184</v>
      </c>
      <c r="G41" s="42" t="s">
        <v>184</v>
      </c>
      <c r="H41" s="42">
        <v>209621</v>
      </c>
      <c r="I41" s="42">
        <v>35024</v>
      </c>
      <c r="J41" s="42">
        <v>12143</v>
      </c>
    </row>
    <row r="42" spans="1:10" ht="13.8">
      <c r="A42" s="427">
        <v>40179</v>
      </c>
      <c r="B42" s="42">
        <v>15636</v>
      </c>
      <c r="C42" s="42">
        <v>8787</v>
      </c>
      <c r="D42" s="42">
        <v>2092</v>
      </c>
      <c r="E42" s="42" t="s">
        <v>184</v>
      </c>
      <c r="F42" s="42" t="s">
        <v>184</v>
      </c>
      <c r="G42" s="42" t="s">
        <v>184</v>
      </c>
      <c r="H42" s="42">
        <v>208831</v>
      </c>
      <c r="I42" s="42">
        <v>36125</v>
      </c>
      <c r="J42" s="42">
        <v>12309</v>
      </c>
    </row>
    <row r="43" spans="1:10" ht="13.8">
      <c r="A43" s="427">
        <v>40210</v>
      </c>
      <c r="B43" s="42">
        <v>15650</v>
      </c>
      <c r="C43" s="42">
        <v>8733</v>
      </c>
      <c r="D43" s="42">
        <v>2080</v>
      </c>
      <c r="E43" s="42" t="s">
        <v>184</v>
      </c>
      <c r="F43" s="42" t="s">
        <v>184</v>
      </c>
      <c r="G43" s="42" t="s">
        <v>184</v>
      </c>
      <c r="H43" s="42">
        <v>211604</v>
      </c>
      <c r="I43" s="42">
        <v>37467</v>
      </c>
      <c r="J43" s="42">
        <v>12775</v>
      </c>
    </row>
    <row r="44" spans="1:10" ht="13.8">
      <c r="A44" s="427">
        <v>40238</v>
      </c>
      <c r="B44" s="42">
        <v>16545</v>
      </c>
      <c r="C44" s="42">
        <v>8733</v>
      </c>
      <c r="D44" s="42">
        <v>1985</v>
      </c>
      <c r="E44" s="42" t="s">
        <v>184</v>
      </c>
      <c r="F44" s="42" t="s">
        <v>184</v>
      </c>
      <c r="G44" s="42" t="s">
        <v>184</v>
      </c>
      <c r="H44" s="42">
        <v>214604</v>
      </c>
      <c r="I44" s="42">
        <v>36841</v>
      </c>
      <c r="J44" s="42">
        <v>12596</v>
      </c>
    </row>
    <row r="45" spans="1:10" ht="13.8">
      <c r="A45" s="427">
        <v>40269</v>
      </c>
      <c r="B45" s="42">
        <v>16418</v>
      </c>
      <c r="C45" s="42">
        <v>8759</v>
      </c>
      <c r="D45" s="42">
        <v>2057</v>
      </c>
      <c r="E45" s="42" t="s">
        <v>184</v>
      </c>
      <c r="F45" s="42" t="s">
        <v>184</v>
      </c>
      <c r="G45" s="42" t="s">
        <v>184</v>
      </c>
      <c r="H45" s="42">
        <v>216195</v>
      </c>
      <c r="I45" s="42">
        <v>38049</v>
      </c>
      <c r="J45" s="42">
        <v>12858</v>
      </c>
    </row>
    <row r="46" spans="1:10" ht="13.8">
      <c r="A46" s="427">
        <v>40299</v>
      </c>
      <c r="B46" s="42">
        <v>16509</v>
      </c>
      <c r="C46" s="42">
        <v>8827</v>
      </c>
      <c r="D46" s="42">
        <v>2122</v>
      </c>
      <c r="E46" s="42" t="s">
        <v>184</v>
      </c>
      <c r="F46" s="42" t="s">
        <v>184</v>
      </c>
      <c r="G46" s="42" t="s">
        <v>184</v>
      </c>
      <c r="H46" s="42">
        <v>219447</v>
      </c>
      <c r="I46" s="42">
        <v>38814</v>
      </c>
      <c r="J46" s="42">
        <v>13092</v>
      </c>
    </row>
    <row r="47" spans="1:10" ht="13.8">
      <c r="A47" s="427">
        <v>40330</v>
      </c>
      <c r="B47" s="42">
        <v>17099</v>
      </c>
      <c r="C47" s="42">
        <v>8817</v>
      </c>
      <c r="D47" s="42">
        <v>2250</v>
      </c>
      <c r="E47" s="42" t="s">
        <v>184</v>
      </c>
      <c r="F47" s="42" t="s">
        <v>184</v>
      </c>
      <c r="G47" s="42" t="s">
        <v>184</v>
      </c>
      <c r="H47" s="42">
        <v>223869</v>
      </c>
      <c r="I47" s="42">
        <v>39403</v>
      </c>
      <c r="J47" s="42">
        <v>13177</v>
      </c>
    </row>
    <row r="48" spans="1:10" ht="13.8">
      <c r="A48" s="427">
        <v>40360</v>
      </c>
      <c r="B48" s="42">
        <v>16849</v>
      </c>
      <c r="C48" s="42">
        <v>8891</v>
      </c>
      <c r="D48" s="42">
        <v>2342</v>
      </c>
      <c r="E48" s="42" t="s">
        <v>184</v>
      </c>
      <c r="F48" s="42" t="s">
        <v>184</v>
      </c>
      <c r="G48" s="42" t="s">
        <v>184</v>
      </c>
      <c r="H48" s="42">
        <v>225281</v>
      </c>
      <c r="I48" s="42">
        <v>36512</v>
      </c>
      <c r="J48" s="42">
        <v>12189</v>
      </c>
    </row>
    <row r="49" spans="1:10" ht="13.8">
      <c r="A49" s="427">
        <v>40391</v>
      </c>
      <c r="B49" s="42">
        <v>16676</v>
      </c>
      <c r="C49" s="42">
        <v>8920</v>
      </c>
      <c r="D49" s="42">
        <v>2274</v>
      </c>
      <c r="E49" s="42" t="s">
        <v>184</v>
      </c>
      <c r="F49" s="42" t="s">
        <v>184</v>
      </c>
      <c r="G49" s="42" t="s">
        <v>184</v>
      </c>
      <c r="H49" s="42">
        <v>228615</v>
      </c>
      <c r="I49" s="42">
        <v>36247</v>
      </c>
      <c r="J49" s="42">
        <v>12227</v>
      </c>
    </row>
    <row r="50" spans="1:10" ht="13.8">
      <c r="A50" s="427">
        <v>40422</v>
      </c>
      <c r="B50" s="42">
        <v>17150</v>
      </c>
      <c r="C50" s="42">
        <v>8940</v>
      </c>
      <c r="D50" s="42">
        <v>2371</v>
      </c>
      <c r="E50" s="42" t="s">
        <v>184</v>
      </c>
      <c r="F50" s="42" t="s">
        <v>184</v>
      </c>
      <c r="G50" s="42" t="s">
        <v>184</v>
      </c>
      <c r="H50" s="42">
        <v>234387</v>
      </c>
      <c r="I50" s="42">
        <v>37003</v>
      </c>
      <c r="J50" s="42">
        <v>12600</v>
      </c>
    </row>
    <row r="51" spans="1:10" ht="13.8">
      <c r="A51" s="427">
        <v>40452</v>
      </c>
      <c r="B51" s="42">
        <v>17700</v>
      </c>
      <c r="C51" s="42">
        <v>9069</v>
      </c>
      <c r="D51" s="42">
        <v>2578</v>
      </c>
      <c r="E51" s="42" t="s">
        <v>184</v>
      </c>
      <c r="F51" s="42" t="s">
        <v>184</v>
      </c>
      <c r="G51" s="42" t="s">
        <v>184</v>
      </c>
      <c r="H51" s="42">
        <v>237661</v>
      </c>
      <c r="I51" s="42">
        <v>37761</v>
      </c>
      <c r="J51" s="42">
        <v>12997</v>
      </c>
    </row>
    <row r="52" spans="1:10" ht="13.8">
      <c r="A52" s="427">
        <v>40483</v>
      </c>
      <c r="B52" s="42">
        <v>17744</v>
      </c>
      <c r="C52" s="42">
        <v>8971</v>
      </c>
      <c r="D52" s="42">
        <v>2724</v>
      </c>
      <c r="E52" s="42" t="s">
        <v>184</v>
      </c>
      <c r="F52" s="42" t="s">
        <v>184</v>
      </c>
      <c r="G52" s="42" t="s">
        <v>184</v>
      </c>
      <c r="H52" s="42">
        <v>243236</v>
      </c>
      <c r="I52" s="42">
        <v>38520</v>
      </c>
      <c r="J52" s="42">
        <v>13144</v>
      </c>
    </row>
    <row r="53" spans="1:10" ht="13.8">
      <c r="A53" s="427">
        <v>40513</v>
      </c>
      <c r="B53" s="42">
        <v>18426</v>
      </c>
      <c r="C53" s="42">
        <v>9101</v>
      </c>
      <c r="D53" s="42">
        <v>3083</v>
      </c>
      <c r="E53" s="42" t="s">
        <v>184</v>
      </c>
      <c r="F53" s="42" t="s">
        <v>184</v>
      </c>
      <c r="G53" s="42" t="s">
        <v>184</v>
      </c>
      <c r="H53" s="42">
        <v>247993</v>
      </c>
      <c r="I53" s="42">
        <v>37109</v>
      </c>
      <c r="J53" s="42">
        <v>12801</v>
      </c>
    </row>
    <row r="54" spans="1:10" ht="13.8">
      <c r="A54" s="427">
        <v>40544</v>
      </c>
      <c r="B54" s="42">
        <v>16576</v>
      </c>
      <c r="C54" s="42">
        <v>8857</v>
      </c>
      <c r="D54" s="42">
        <v>3108</v>
      </c>
      <c r="E54" s="42" t="s">
        <v>184</v>
      </c>
      <c r="F54" s="42" t="s">
        <v>184</v>
      </c>
      <c r="G54" s="42" t="s">
        <v>184</v>
      </c>
      <c r="H54" s="42">
        <v>247512</v>
      </c>
      <c r="I54" s="42">
        <v>39180</v>
      </c>
      <c r="J54" s="42">
        <v>13634</v>
      </c>
    </row>
    <row r="55" spans="1:10" ht="13.8">
      <c r="A55" s="427">
        <v>40575</v>
      </c>
      <c r="B55" s="42">
        <v>16992</v>
      </c>
      <c r="C55" s="42">
        <v>9254</v>
      </c>
      <c r="D55" s="42">
        <v>3160</v>
      </c>
      <c r="E55" s="42" t="s">
        <v>184</v>
      </c>
      <c r="F55" s="42" t="s">
        <v>184</v>
      </c>
      <c r="G55" s="42" t="s">
        <v>184</v>
      </c>
      <c r="H55" s="42">
        <v>249369</v>
      </c>
      <c r="I55" s="42">
        <v>40726</v>
      </c>
      <c r="J55" s="42">
        <v>14092</v>
      </c>
    </row>
    <row r="56" spans="1:10" ht="13.8">
      <c r="A56" s="427">
        <v>40603</v>
      </c>
      <c r="B56" s="42">
        <v>17509</v>
      </c>
      <c r="C56" s="42">
        <v>9539</v>
      </c>
      <c r="D56" s="42">
        <v>3207</v>
      </c>
      <c r="E56" s="42">
        <v>50747</v>
      </c>
      <c r="F56" s="42">
        <v>178874</v>
      </c>
      <c r="G56" s="42">
        <v>21342</v>
      </c>
      <c r="H56" s="42">
        <v>250962</v>
      </c>
      <c r="I56" s="42">
        <v>42855</v>
      </c>
      <c r="J56" s="42">
        <v>14542</v>
      </c>
    </row>
    <row r="57" spans="1:10" ht="13.8">
      <c r="A57" s="427">
        <v>40634</v>
      </c>
      <c r="B57" s="42">
        <v>17544</v>
      </c>
      <c r="C57" s="42">
        <v>9806</v>
      </c>
      <c r="D57" s="42">
        <v>3348</v>
      </c>
      <c r="E57" s="42">
        <v>51872</v>
      </c>
      <c r="F57" s="42">
        <v>179596</v>
      </c>
      <c r="G57" s="42">
        <v>21654</v>
      </c>
      <c r="H57" s="42">
        <v>253123</v>
      </c>
      <c r="I57" s="42">
        <v>44423</v>
      </c>
      <c r="J57" s="42">
        <v>15017</v>
      </c>
    </row>
    <row r="58" spans="1:10" ht="13.8">
      <c r="A58" s="427">
        <v>40664</v>
      </c>
      <c r="B58" s="42">
        <v>17588</v>
      </c>
      <c r="C58" s="42">
        <v>9763</v>
      </c>
      <c r="D58" s="42">
        <v>3623</v>
      </c>
      <c r="E58" s="42">
        <v>52888</v>
      </c>
      <c r="F58" s="42">
        <v>182632</v>
      </c>
      <c r="G58" s="42">
        <v>22262</v>
      </c>
      <c r="H58" s="42">
        <v>257782</v>
      </c>
      <c r="I58" s="42">
        <v>43961</v>
      </c>
      <c r="J58" s="42">
        <v>14633</v>
      </c>
    </row>
    <row r="59" spans="1:10" ht="13.8">
      <c r="A59" s="427">
        <v>40695</v>
      </c>
      <c r="B59" s="42">
        <v>18000</v>
      </c>
      <c r="C59" s="42">
        <v>9755</v>
      </c>
      <c r="D59" s="42">
        <v>3979</v>
      </c>
      <c r="E59" s="42">
        <v>52840</v>
      </c>
      <c r="F59" s="42">
        <v>186295</v>
      </c>
      <c r="G59" s="42">
        <v>23235</v>
      </c>
      <c r="H59" s="42">
        <v>262370</v>
      </c>
      <c r="I59" s="42">
        <v>45013</v>
      </c>
      <c r="J59" s="42">
        <v>14689</v>
      </c>
    </row>
    <row r="60" spans="1:10" ht="13.8">
      <c r="A60" s="427">
        <v>40725</v>
      </c>
      <c r="B60" s="42">
        <v>17802</v>
      </c>
      <c r="C60" s="42">
        <v>9926</v>
      </c>
      <c r="D60" s="42">
        <v>4076</v>
      </c>
      <c r="E60" s="42">
        <v>51730</v>
      </c>
      <c r="F60" s="42">
        <v>187930</v>
      </c>
      <c r="G60" s="42">
        <v>23400</v>
      </c>
      <c r="H60" s="42">
        <v>263060</v>
      </c>
      <c r="I60" s="42">
        <v>45350</v>
      </c>
      <c r="J60" s="42">
        <v>14265</v>
      </c>
    </row>
    <row r="61" spans="1:10" ht="13.8">
      <c r="A61" s="427">
        <v>40756</v>
      </c>
      <c r="B61" s="42">
        <v>17659</v>
      </c>
      <c r="C61" s="42">
        <v>9790</v>
      </c>
      <c r="D61" s="42">
        <v>4135</v>
      </c>
      <c r="E61" s="42">
        <v>51453</v>
      </c>
      <c r="F61" s="42">
        <v>193701</v>
      </c>
      <c r="G61" s="42">
        <v>23515</v>
      </c>
      <c r="H61" s="42">
        <v>268669</v>
      </c>
      <c r="I61" s="42">
        <v>44460</v>
      </c>
      <c r="J61" s="42">
        <v>14020</v>
      </c>
    </row>
    <row r="62" spans="1:10" ht="13.8">
      <c r="A62" s="427">
        <v>40787</v>
      </c>
      <c r="B62" s="42">
        <v>18434</v>
      </c>
      <c r="C62" s="42">
        <v>9747</v>
      </c>
      <c r="D62" s="42">
        <v>4361</v>
      </c>
      <c r="E62" s="42">
        <v>53075</v>
      </c>
      <c r="F62" s="42">
        <v>196890</v>
      </c>
      <c r="G62" s="42">
        <v>24168</v>
      </c>
      <c r="H62" s="42">
        <v>274134</v>
      </c>
      <c r="I62" s="42">
        <v>44416</v>
      </c>
      <c r="J62" s="42">
        <v>14230</v>
      </c>
    </row>
    <row r="63" spans="1:10" ht="13.8">
      <c r="A63" s="427">
        <v>40817</v>
      </c>
      <c r="B63" s="42">
        <v>18554</v>
      </c>
      <c r="C63" s="42">
        <v>9600</v>
      </c>
      <c r="D63" s="42">
        <v>4339</v>
      </c>
      <c r="E63" s="42">
        <v>52985</v>
      </c>
      <c r="F63" s="42">
        <v>198974</v>
      </c>
      <c r="G63" s="42">
        <v>24778</v>
      </c>
      <c r="H63" s="42">
        <v>276736</v>
      </c>
      <c r="I63" s="42">
        <v>45572</v>
      </c>
      <c r="J63" s="42">
        <v>14727</v>
      </c>
    </row>
    <row r="64" spans="1:10" ht="13.8">
      <c r="A64" s="427">
        <v>40848</v>
      </c>
      <c r="B64" s="42">
        <v>19051</v>
      </c>
      <c r="C64" s="42">
        <v>9576</v>
      </c>
      <c r="D64" s="42">
        <v>4650</v>
      </c>
      <c r="E64" s="42">
        <v>53485</v>
      </c>
      <c r="F64" s="42">
        <v>203520</v>
      </c>
      <c r="G64" s="42">
        <v>25774</v>
      </c>
      <c r="H64" s="42">
        <v>282779</v>
      </c>
      <c r="I64" s="42">
        <v>45597</v>
      </c>
      <c r="J64" s="42">
        <v>14602</v>
      </c>
    </row>
    <row r="65" spans="1:10" ht="13.8">
      <c r="A65" s="427">
        <v>40878</v>
      </c>
      <c r="B65" s="42">
        <v>20330</v>
      </c>
      <c r="C65" s="42">
        <v>9826</v>
      </c>
      <c r="D65" s="42">
        <v>5091</v>
      </c>
      <c r="E65" s="42">
        <v>54515</v>
      </c>
      <c r="F65" s="42">
        <v>209236</v>
      </c>
      <c r="G65" s="42">
        <v>26512</v>
      </c>
      <c r="H65" s="42">
        <v>290262</v>
      </c>
      <c r="I65" s="42">
        <v>44356</v>
      </c>
      <c r="J65" s="42">
        <v>13565</v>
      </c>
    </row>
    <row r="66" spans="1:10" ht="13.8">
      <c r="A66" s="427">
        <v>40909</v>
      </c>
      <c r="B66" s="42">
        <v>19111</v>
      </c>
      <c r="C66" s="42">
        <v>9341</v>
      </c>
      <c r="D66" s="42">
        <v>4877</v>
      </c>
      <c r="E66" s="42">
        <v>53028</v>
      </c>
      <c r="F66" s="42">
        <v>210392</v>
      </c>
      <c r="G66" s="42">
        <v>26247</v>
      </c>
      <c r="H66" s="42">
        <v>289668</v>
      </c>
      <c r="I66" s="42">
        <v>44804</v>
      </c>
      <c r="J66" s="42">
        <v>14659</v>
      </c>
    </row>
    <row r="67" spans="1:10" ht="13.8">
      <c r="A67" s="427">
        <v>40940</v>
      </c>
      <c r="B67" s="42">
        <v>18758</v>
      </c>
      <c r="C67" s="42">
        <v>9252</v>
      </c>
      <c r="D67" s="42">
        <v>4813</v>
      </c>
      <c r="E67" s="42">
        <v>52984</v>
      </c>
      <c r="F67" s="42">
        <v>210409</v>
      </c>
      <c r="G67" s="42">
        <v>31482</v>
      </c>
      <c r="H67" s="42">
        <v>294875</v>
      </c>
      <c r="I67" s="42">
        <v>45796</v>
      </c>
      <c r="J67" s="42">
        <v>15035</v>
      </c>
    </row>
    <row r="68" spans="1:10" ht="13.8">
      <c r="A68" s="427">
        <v>40969</v>
      </c>
      <c r="B68" s="42">
        <v>21182</v>
      </c>
      <c r="C68" s="42">
        <v>9574</v>
      </c>
      <c r="D68" s="42">
        <v>4955</v>
      </c>
      <c r="E68" s="42">
        <v>55280</v>
      </c>
      <c r="F68" s="42">
        <v>213089</v>
      </c>
      <c r="G68" s="42">
        <v>32025</v>
      </c>
      <c r="H68" s="42">
        <v>300395</v>
      </c>
      <c r="I68" s="42">
        <v>46383</v>
      </c>
      <c r="J68" s="42">
        <v>14742</v>
      </c>
    </row>
    <row r="69" spans="1:10" ht="13.8">
      <c r="A69" s="427">
        <v>41000</v>
      </c>
      <c r="B69" s="42">
        <v>20164</v>
      </c>
      <c r="C69" s="42">
        <v>9603</v>
      </c>
      <c r="D69" s="42">
        <v>4800</v>
      </c>
      <c r="E69" s="42">
        <v>56872</v>
      </c>
      <c r="F69" s="42">
        <v>214367</v>
      </c>
      <c r="G69" s="42">
        <v>32549</v>
      </c>
      <c r="H69" s="42">
        <v>303787</v>
      </c>
      <c r="I69" s="42">
        <v>47505</v>
      </c>
      <c r="J69" s="42">
        <v>15247</v>
      </c>
    </row>
    <row r="70" spans="1:10" ht="13.8">
      <c r="A70" s="427">
        <v>41030</v>
      </c>
      <c r="B70" s="42">
        <v>20300</v>
      </c>
      <c r="C70" s="42">
        <v>9787</v>
      </c>
      <c r="D70" s="42">
        <v>5009</v>
      </c>
      <c r="E70" s="42">
        <v>58499</v>
      </c>
      <c r="F70" s="42">
        <v>218368</v>
      </c>
      <c r="G70" s="42">
        <v>33215</v>
      </c>
      <c r="H70" s="42">
        <v>310082</v>
      </c>
      <c r="I70" s="42">
        <v>46356</v>
      </c>
      <c r="J70" s="42">
        <v>14399</v>
      </c>
    </row>
    <row r="71" spans="1:10" ht="13.8">
      <c r="A71" s="427">
        <v>41061</v>
      </c>
      <c r="B71" s="42">
        <v>21853</v>
      </c>
      <c r="C71" s="42">
        <v>10002</v>
      </c>
      <c r="D71" s="42">
        <v>5291</v>
      </c>
      <c r="E71" s="42">
        <v>58648</v>
      </c>
      <c r="F71" s="42">
        <v>223656</v>
      </c>
      <c r="G71" s="42">
        <v>34031</v>
      </c>
      <c r="H71" s="42">
        <v>316335</v>
      </c>
      <c r="I71" s="42">
        <v>46363</v>
      </c>
      <c r="J71" s="42">
        <v>14523</v>
      </c>
    </row>
    <row r="72" spans="1:10" ht="13.8">
      <c r="A72" s="427">
        <v>41091</v>
      </c>
      <c r="B72" s="42">
        <v>20531</v>
      </c>
      <c r="C72" s="42">
        <v>9762</v>
      </c>
      <c r="D72" s="42">
        <v>5259</v>
      </c>
      <c r="E72" s="42">
        <v>58771</v>
      </c>
      <c r="F72" s="42">
        <v>224171</v>
      </c>
      <c r="G72" s="42">
        <v>33976</v>
      </c>
      <c r="H72" s="42">
        <v>316918</v>
      </c>
      <c r="I72" s="42">
        <v>46206</v>
      </c>
      <c r="J72" s="42">
        <v>14468</v>
      </c>
    </row>
    <row r="73" spans="1:10" ht="13.8">
      <c r="A73" s="427">
        <v>41122</v>
      </c>
      <c r="B73" s="42">
        <v>20640</v>
      </c>
      <c r="C73" s="42">
        <v>10046</v>
      </c>
      <c r="D73" s="42">
        <v>5383</v>
      </c>
      <c r="E73" s="42">
        <v>58994</v>
      </c>
      <c r="F73" s="42">
        <v>227025</v>
      </c>
      <c r="G73" s="42">
        <v>34437</v>
      </c>
      <c r="H73" s="42">
        <v>320456</v>
      </c>
      <c r="I73" s="42">
        <v>45224</v>
      </c>
      <c r="J73" s="42">
        <v>13910</v>
      </c>
    </row>
    <row r="74" spans="1:10" ht="13.8">
      <c r="A74" s="427">
        <v>41153</v>
      </c>
      <c r="B74" s="42">
        <v>23035</v>
      </c>
      <c r="C74" s="42">
        <v>10025</v>
      </c>
      <c r="D74" s="42">
        <v>5453</v>
      </c>
      <c r="E74" s="42">
        <v>59098</v>
      </c>
      <c r="F74" s="42">
        <v>229901</v>
      </c>
      <c r="G74" s="42">
        <v>34663</v>
      </c>
      <c r="H74" s="42">
        <v>323662</v>
      </c>
      <c r="I74" s="42">
        <v>45442</v>
      </c>
      <c r="J74" s="42">
        <v>14311</v>
      </c>
    </row>
    <row r="75" spans="1:10" ht="13.8">
      <c r="A75" s="427">
        <v>41183</v>
      </c>
      <c r="B75" s="42">
        <v>22413</v>
      </c>
      <c r="C75" s="42">
        <v>9848</v>
      </c>
      <c r="D75" s="42">
        <v>5474</v>
      </c>
      <c r="E75" s="42">
        <v>60813</v>
      </c>
      <c r="F75" s="42">
        <v>233255</v>
      </c>
      <c r="G75" s="42">
        <v>33892</v>
      </c>
      <c r="H75" s="42">
        <v>327960</v>
      </c>
      <c r="I75" s="42">
        <v>44453</v>
      </c>
      <c r="J75" s="42">
        <v>14101</v>
      </c>
    </row>
    <row r="76" spans="1:10" ht="13.8">
      <c r="A76" s="427">
        <v>41214</v>
      </c>
      <c r="B76" s="42">
        <v>22724</v>
      </c>
      <c r="C76" s="42">
        <v>9980</v>
      </c>
      <c r="D76" s="42">
        <v>5717</v>
      </c>
      <c r="E76" s="42">
        <v>61949</v>
      </c>
      <c r="F76" s="42">
        <v>237750</v>
      </c>
      <c r="G76" s="42">
        <v>34669</v>
      </c>
      <c r="H76" s="42">
        <v>334368</v>
      </c>
      <c r="I76" s="42">
        <v>44722</v>
      </c>
      <c r="J76" s="42">
        <v>14197</v>
      </c>
    </row>
    <row r="77" spans="1:10" ht="13.8">
      <c r="A77" s="427">
        <v>41244</v>
      </c>
      <c r="B77" s="42">
        <v>26007</v>
      </c>
      <c r="C77" s="42">
        <v>10048</v>
      </c>
      <c r="D77" s="42">
        <v>6191</v>
      </c>
      <c r="E77" s="42">
        <v>63723</v>
      </c>
      <c r="F77" s="42">
        <v>242995</v>
      </c>
      <c r="G77" s="42">
        <v>35800</v>
      </c>
      <c r="H77" s="42">
        <v>342519</v>
      </c>
      <c r="I77" s="42">
        <v>44104</v>
      </c>
      <c r="J77" s="42">
        <v>13594</v>
      </c>
    </row>
    <row r="78" spans="1:10" ht="13.8">
      <c r="A78" s="427">
        <v>41275</v>
      </c>
      <c r="B78" s="42">
        <v>21472</v>
      </c>
      <c r="C78" s="42">
        <v>9646</v>
      </c>
      <c r="D78" s="42">
        <v>6001</v>
      </c>
      <c r="E78" s="42">
        <v>63059</v>
      </c>
      <c r="F78" s="42">
        <v>243905</v>
      </c>
      <c r="G78" s="42">
        <v>35432</v>
      </c>
      <c r="H78" s="42">
        <v>342397</v>
      </c>
      <c r="I78" s="42">
        <v>43670</v>
      </c>
      <c r="J78" s="42">
        <v>14458</v>
      </c>
    </row>
    <row r="79" spans="1:10" ht="13.8">
      <c r="A79" s="427">
        <v>41306</v>
      </c>
      <c r="B79" s="42">
        <v>21461</v>
      </c>
      <c r="C79" s="42">
        <v>9626</v>
      </c>
      <c r="D79" s="42">
        <v>6114</v>
      </c>
      <c r="E79" s="42">
        <v>61519</v>
      </c>
      <c r="F79" s="42">
        <v>244543</v>
      </c>
      <c r="G79" s="42">
        <v>35144</v>
      </c>
      <c r="H79" s="42">
        <v>341206</v>
      </c>
      <c r="I79" s="42">
        <v>44828</v>
      </c>
      <c r="J79" s="42">
        <v>15157</v>
      </c>
    </row>
    <row r="80" spans="1:10" ht="13.8">
      <c r="A80" s="427">
        <v>41334</v>
      </c>
      <c r="B80" s="42">
        <v>24366</v>
      </c>
      <c r="C80" s="42">
        <v>9732</v>
      </c>
      <c r="D80" s="42">
        <v>6210</v>
      </c>
      <c r="E80" s="42">
        <v>60877</v>
      </c>
      <c r="F80" s="42">
        <v>247829</v>
      </c>
      <c r="G80" s="42">
        <v>35524</v>
      </c>
      <c r="H80" s="42">
        <v>344231</v>
      </c>
      <c r="I80" s="42">
        <v>44932</v>
      </c>
      <c r="J80" s="42">
        <v>14689</v>
      </c>
    </row>
    <row r="81" spans="1:10" ht="13.8">
      <c r="A81" s="427">
        <v>41365</v>
      </c>
      <c r="B81" s="42">
        <v>22965</v>
      </c>
      <c r="C81" s="42">
        <v>9647</v>
      </c>
      <c r="D81" s="42">
        <v>6063</v>
      </c>
      <c r="E81" s="42">
        <v>59443</v>
      </c>
      <c r="F81" s="42">
        <v>249456</v>
      </c>
      <c r="G81" s="42">
        <v>35614</v>
      </c>
      <c r="H81" s="42">
        <v>344513</v>
      </c>
      <c r="I81" s="42">
        <v>44334</v>
      </c>
      <c r="J81" s="42">
        <v>14791</v>
      </c>
    </row>
    <row r="82" spans="1:10" ht="13.8">
      <c r="A82" s="427">
        <v>41395</v>
      </c>
      <c r="B82" s="42">
        <v>23272</v>
      </c>
      <c r="C82" s="42">
        <v>9749</v>
      </c>
      <c r="D82" s="42">
        <v>6286</v>
      </c>
      <c r="E82" s="42">
        <v>59357</v>
      </c>
      <c r="F82" s="42">
        <v>251114</v>
      </c>
      <c r="G82" s="42">
        <v>36299</v>
      </c>
      <c r="H82" s="42">
        <v>346770</v>
      </c>
      <c r="I82" s="42">
        <v>43971</v>
      </c>
      <c r="J82" s="42">
        <v>14609</v>
      </c>
    </row>
    <row r="83" spans="1:10" ht="13.8">
      <c r="A83" s="427">
        <v>41426</v>
      </c>
      <c r="B83" s="42">
        <v>26579</v>
      </c>
      <c r="C83" s="42">
        <v>9867</v>
      </c>
      <c r="D83" s="42">
        <v>6562</v>
      </c>
      <c r="E83" s="42">
        <v>59820</v>
      </c>
      <c r="F83" s="42">
        <v>251305</v>
      </c>
      <c r="G83" s="42">
        <v>37375</v>
      </c>
      <c r="H83" s="42">
        <v>348501</v>
      </c>
      <c r="I83" s="42">
        <v>43888</v>
      </c>
      <c r="J83" s="42">
        <v>14573</v>
      </c>
    </row>
    <row r="84" spans="1:10" ht="13.8">
      <c r="A84" s="427">
        <v>41456</v>
      </c>
      <c r="B84" s="42">
        <v>23931</v>
      </c>
      <c r="C84" s="42">
        <v>9567</v>
      </c>
      <c r="D84" s="42">
        <v>6340</v>
      </c>
      <c r="E84" s="42">
        <v>57748</v>
      </c>
      <c r="F84" s="42">
        <v>253210</v>
      </c>
      <c r="G84" s="42">
        <v>36718</v>
      </c>
      <c r="H84" s="42">
        <v>347676</v>
      </c>
      <c r="I84" s="42">
        <v>43474</v>
      </c>
      <c r="J84" s="42">
        <v>14476</v>
      </c>
    </row>
    <row r="85" spans="1:10" ht="13.8">
      <c r="A85" s="427">
        <v>41488</v>
      </c>
      <c r="B85" s="42">
        <v>24785</v>
      </c>
      <c r="C85" s="42">
        <v>9711</v>
      </c>
      <c r="D85" s="42">
        <v>6448</v>
      </c>
      <c r="E85" s="42">
        <v>57175</v>
      </c>
      <c r="F85" s="42">
        <v>254300</v>
      </c>
      <c r="G85" s="42">
        <v>36800</v>
      </c>
      <c r="H85" s="42">
        <v>348275</v>
      </c>
      <c r="I85" s="42">
        <v>43756</v>
      </c>
      <c r="J85" s="42">
        <v>14637</v>
      </c>
    </row>
    <row r="86" spans="1:10" ht="13.8">
      <c r="A86" s="427">
        <v>41518</v>
      </c>
      <c r="B86" s="42">
        <v>28093</v>
      </c>
      <c r="C86" s="42">
        <v>9458</v>
      </c>
      <c r="D86" s="42">
        <v>6387</v>
      </c>
      <c r="E86" s="42">
        <v>57315</v>
      </c>
      <c r="F86" s="42">
        <v>255752</v>
      </c>
      <c r="G86" s="42">
        <v>37030</v>
      </c>
      <c r="H86" s="42">
        <v>350096</v>
      </c>
      <c r="I86" s="42">
        <v>43868</v>
      </c>
      <c r="J86" s="42">
        <v>15176</v>
      </c>
    </row>
    <row r="87" spans="1:10" ht="13.8">
      <c r="A87" s="427">
        <v>41548</v>
      </c>
      <c r="B87" s="42">
        <v>26583</v>
      </c>
      <c r="C87" s="42">
        <v>9522</v>
      </c>
      <c r="D87" s="42">
        <v>6501</v>
      </c>
      <c r="E87" s="42">
        <v>58154</v>
      </c>
      <c r="F87" s="42">
        <v>256564</v>
      </c>
      <c r="G87" s="42">
        <v>36825</v>
      </c>
      <c r="H87" s="42">
        <v>351542</v>
      </c>
      <c r="I87" s="42">
        <v>43556</v>
      </c>
      <c r="J87" s="42">
        <v>14794</v>
      </c>
    </row>
    <row r="88" spans="1:10" ht="13.8">
      <c r="A88" s="427">
        <v>41579</v>
      </c>
      <c r="B88" s="42">
        <v>29152</v>
      </c>
      <c r="C88" s="42">
        <v>9751</v>
      </c>
      <c r="D88" s="42">
        <v>6651</v>
      </c>
      <c r="E88" s="42">
        <v>60312</v>
      </c>
      <c r="F88" s="42">
        <v>259922</v>
      </c>
      <c r="G88" s="42">
        <v>36994</v>
      </c>
      <c r="H88" s="42">
        <v>357227</v>
      </c>
      <c r="I88" s="42">
        <v>44865</v>
      </c>
      <c r="J88" s="42">
        <v>15092</v>
      </c>
    </row>
    <row r="89" spans="1:10" ht="13.8">
      <c r="A89" s="427">
        <v>41610</v>
      </c>
      <c r="B89" s="42">
        <v>33014</v>
      </c>
      <c r="C89" s="42">
        <v>9500</v>
      </c>
      <c r="D89" s="42">
        <v>7058</v>
      </c>
      <c r="E89" s="42">
        <v>61403</v>
      </c>
      <c r="F89" s="42">
        <v>264223</v>
      </c>
      <c r="G89" s="42">
        <v>37344</v>
      </c>
      <c r="H89" s="42">
        <v>362970</v>
      </c>
      <c r="I89" s="42">
        <v>44004</v>
      </c>
      <c r="J89" s="42">
        <v>14547</v>
      </c>
    </row>
    <row r="90" spans="1:10" ht="13.8">
      <c r="A90" s="427">
        <v>41640</v>
      </c>
      <c r="B90" s="42">
        <v>26374</v>
      </c>
      <c r="C90" s="42">
        <v>9157</v>
      </c>
      <c r="D90" s="42">
        <v>6809</v>
      </c>
      <c r="E90" s="42">
        <v>58224</v>
      </c>
      <c r="F90" s="42">
        <v>264650</v>
      </c>
      <c r="G90" s="42">
        <v>36476</v>
      </c>
      <c r="H90" s="42">
        <v>359350</v>
      </c>
      <c r="I90" s="42">
        <v>43856</v>
      </c>
      <c r="J90" s="42">
        <v>15469</v>
      </c>
    </row>
    <row r="91" spans="1:10" ht="13.8">
      <c r="A91" s="427">
        <v>41671</v>
      </c>
      <c r="B91" s="42">
        <v>27000</v>
      </c>
      <c r="C91" s="42">
        <v>9309</v>
      </c>
      <c r="D91" s="42">
        <v>6798</v>
      </c>
      <c r="E91" s="42">
        <v>58188</v>
      </c>
      <c r="F91" s="42">
        <v>265385</v>
      </c>
      <c r="G91" s="42">
        <v>35666</v>
      </c>
      <c r="H91" s="42">
        <v>359239</v>
      </c>
      <c r="I91" s="42">
        <v>45085</v>
      </c>
      <c r="J91" s="42">
        <v>15992</v>
      </c>
    </row>
    <row r="92" spans="1:10" ht="13.8">
      <c r="A92" s="427">
        <v>41699</v>
      </c>
      <c r="B92" s="42">
        <v>30261</v>
      </c>
      <c r="C92" s="42">
        <v>8935</v>
      </c>
      <c r="D92" s="42">
        <v>6453</v>
      </c>
      <c r="E92" s="42">
        <v>57683</v>
      </c>
      <c r="F92" s="42">
        <v>264570</v>
      </c>
      <c r="G92" s="42">
        <v>35366</v>
      </c>
      <c r="H92" s="42">
        <v>357620</v>
      </c>
      <c r="I92" s="42">
        <v>46754</v>
      </c>
      <c r="J92" s="42">
        <v>15073</v>
      </c>
    </row>
    <row r="93" spans="1:10" ht="13.8">
      <c r="A93" s="427">
        <v>41730</v>
      </c>
      <c r="B93" s="42">
        <v>28094</v>
      </c>
      <c r="C93" s="42">
        <v>8937</v>
      </c>
      <c r="D93" s="42">
        <v>6493</v>
      </c>
      <c r="E93" s="42">
        <v>58741</v>
      </c>
      <c r="F93" s="42">
        <v>267364</v>
      </c>
      <c r="G93" s="42">
        <v>34972</v>
      </c>
      <c r="H93" s="42">
        <v>361077</v>
      </c>
      <c r="I93" s="42">
        <v>46352</v>
      </c>
      <c r="J93" s="42">
        <v>15433</v>
      </c>
    </row>
    <row r="94" spans="1:10" ht="13.8">
      <c r="A94" s="427">
        <v>41760</v>
      </c>
      <c r="B94" s="42">
        <v>28456</v>
      </c>
      <c r="C94" s="42">
        <v>9057</v>
      </c>
      <c r="D94" s="42">
        <v>6250</v>
      </c>
      <c r="E94" s="42">
        <v>58975</v>
      </c>
      <c r="F94" s="42">
        <v>270568</v>
      </c>
      <c r="G94" s="42">
        <v>34671</v>
      </c>
      <c r="H94" s="42">
        <v>364213</v>
      </c>
      <c r="I94" s="42">
        <v>45833</v>
      </c>
      <c r="J94" s="42">
        <v>15017</v>
      </c>
    </row>
    <row r="95" spans="1:10" ht="13.8">
      <c r="A95" s="427">
        <v>41791</v>
      </c>
      <c r="B95" s="42">
        <v>30888</v>
      </c>
      <c r="C95" s="42">
        <v>8906</v>
      </c>
      <c r="D95" s="42">
        <v>6621</v>
      </c>
      <c r="E95" s="42">
        <v>57230</v>
      </c>
      <c r="F95" s="42">
        <v>271247</v>
      </c>
      <c r="G95" s="42">
        <v>34816</v>
      </c>
      <c r="H95" s="42">
        <v>363293</v>
      </c>
      <c r="I95" s="42">
        <v>46869</v>
      </c>
      <c r="J95" s="42">
        <v>15573</v>
      </c>
    </row>
    <row r="96" spans="1:10" ht="13.8">
      <c r="A96" s="427">
        <v>41821</v>
      </c>
      <c r="B96" s="42">
        <v>28086</v>
      </c>
      <c r="C96" s="42">
        <v>8850</v>
      </c>
      <c r="D96" s="42">
        <v>6243</v>
      </c>
      <c r="E96" s="42">
        <v>56991</v>
      </c>
      <c r="F96" s="42">
        <v>272492</v>
      </c>
      <c r="G96" s="42">
        <v>34507</v>
      </c>
      <c r="H96" s="42">
        <v>363990</v>
      </c>
      <c r="I96" s="42">
        <v>45548</v>
      </c>
      <c r="J96" s="42">
        <v>14760</v>
      </c>
    </row>
    <row r="97" spans="1:10" ht="13.8">
      <c r="A97" s="427">
        <v>41852</v>
      </c>
      <c r="B97" s="42">
        <v>28763</v>
      </c>
      <c r="C97" s="42">
        <v>9104</v>
      </c>
      <c r="D97" s="42">
        <v>6455</v>
      </c>
      <c r="E97" s="42">
        <v>56035</v>
      </c>
      <c r="F97" s="42">
        <v>275236</v>
      </c>
      <c r="G97" s="42">
        <v>34170</v>
      </c>
      <c r="H97" s="42">
        <v>365441</v>
      </c>
      <c r="I97" s="42">
        <v>46578</v>
      </c>
      <c r="J97" s="42">
        <v>14672</v>
      </c>
    </row>
    <row r="98" spans="1:10" ht="13.8">
      <c r="A98" s="427">
        <v>41883</v>
      </c>
      <c r="B98" s="42">
        <v>31982</v>
      </c>
      <c r="C98" s="42">
        <v>8898</v>
      </c>
      <c r="D98" s="42">
        <v>6509</v>
      </c>
      <c r="E98" s="42">
        <v>54825</v>
      </c>
      <c r="F98" s="42">
        <v>276228</v>
      </c>
      <c r="G98" s="42">
        <v>33826</v>
      </c>
      <c r="H98" s="42">
        <v>364879</v>
      </c>
      <c r="I98" s="42">
        <v>45990</v>
      </c>
      <c r="J98" s="42">
        <v>14526</v>
      </c>
    </row>
    <row r="99" spans="1:10" ht="13.8">
      <c r="A99" s="427">
        <v>41913</v>
      </c>
      <c r="B99" s="42">
        <v>30283</v>
      </c>
      <c r="C99" s="42">
        <v>8942</v>
      </c>
      <c r="D99" s="42">
        <v>5807</v>
      </c>
      <c r="E99" s="42">
        <v>53782</v>
      </c>
      <c r="F99" s="42">
        <v>278317</v>
      </c>
      <c r="G99" s="42">
        <v>33904</v>
      </c>
      <c r="H99" s="42">
        <v>366003</v>
      </c>
      <c r="I99" s="42">
        <v>45530</v>
      </c>
      <c r="J99" s="42">
        <v>14104</v>
      </c>
    </row>
    <row r="100" spans="1:10" ht="13.8">
      <c r="A100" s="427">
        <v>41944</v>
      </c>
      <c r="B100" s="42">
        <v>31739</v>
      </c>
      <c r="C100" s="42">
        <v>9105</v>
      </c>
      <c r="D100" s="42">
        <v>6217</v>
      </c>
      <c r="E100" s="42">
        <v>54072</v>
      </c>
      <c r="F100" s="42">
        <v>281746</v>
      </c>
      <c r="G100" s="42">
        <v>34902</v>
      </c>
      <c r="H100" s="42">
        <v>370719</v>
      </c>
      <c r="I100" s="42">
        <v>46751</v>
      </c>
      <c r="J100" s="42">
        <v>14658</v>
      </c>
    </row>
    <row r="101" spans="1:10" ht="13.8">
      <c r="A101" s="427">
        <v>41974</v>
      </c>
      <c r="B101" s="42">
        <v>35971</v>
      </c>
      <c r="C101" s="42">
        <v>8851</v>
      </c>
      <c r="D101" s="42">
        <v>7045</v>
      </c>
      <c r="E101" s="42">
        <v>54227</v>
      </c>
      <c r="F101" s="42">
        <v>284534</v>
      </c>
      <c r="G101" s="42">
        <v>36242</v>
      </c>
      <c r="H101" s="42">
        <v>375003</v>
      </c>
      <c r="I101" s="42">
        <v>45484</v>
      </c>
      <c r="J101" s="42">
        <v>13710</v>
      </c>
    </row>
    <row r="102" spans="1:10" ht="13.8">
      <c r="A102" s="427">
        <v>42005</v>
      </c>
      <c r="B102" s="42">
        <v>29331</v>
      </c>
      <c r="C102" s="42">
        <v>8513</v>
      </c>
      <c r="D102" s="42">
        <v>6199</v>
      </c>
      <c r="E102" s="42">
        <v>54464</v>
      </c>
      <c r="F102" s="42">
        <v>283900</v>
      </c>
      <c r="G102" s="42">
        <v>35981</v>
      </c>
      <c r="H102" s="42">
        <v>374345</v>
      </c>
      <c r="I102" s="42">
        <v>44020</v>
      </c>
      <c r="J102" s="42">
        <v>15209</v>
      </c>
    </row>
    <row r="103" spans="1:10" ht="13.8">
      <c r="A103" s="427">
        <v>42036</v>
      </c>
      <c r="B103" s="42">
        <v>29242</v>
      </c>
      <c r="C103" s="42">
        <v>8438</v>
      </c>
      <c r="D103" s="42">
        <v>5890</v>
      </c>
      <c r="E103" s="42">
        <v>54411</v>
      </c>
      <c r="F103" s="42">
        <v>282381</v>
      </c>
      <c r="G103" s="42">
        <v>35860</v>
      </c>
      <c r="H103" s="42">
        <v>372652</v>
      </c>
      <c r="I103" s="42">
        <v>45205</v>
      </c>
      <c r="J103" s="42">
        <v>15878</v>
      </c>
    </row>
    <row r="104" spans="1:10" ht="13.8">
      <c r="A104" s="427">
        <v>42064</v>
      </c>
      <c r="B104" s="42">
        <v>32418</v>
      </c>
      <c r="C104" s="42">
        <v>8174</v>
      </c>
      <c r="D104" s="42">
        <v>5796</v>
      </c>
      <c r="E104" s="42">
        <v>54573</v>
      </c>
      <c r="F104" s="42">
        <v>279098</v>
      </c>
      <c r="G104" s="42">
        <v>36037</v>
      </c>
      <c r="H104" s="42">
        <v>369709</v>
      </c>
      <c r="I104" s="42">
        <v>44865</v>
      </c>
      <c r="J104" s="42">
        <v>15602</v>
      </c>
    </row>
    <row r="105" spans="1:10" ht="13.8">
      <c r="A105" s="427">
        <v>42095</v>
      </c>
      <c r="B105" s="42">
        <v>29944</v>
      </c>
      <c r="C105" s="42">
        <v>8110</v>
      </c>
      <c r="D105" s="42">
        <v>5524</v>
      </c>
      <c r="E105" s="42">
        <v>55198</v>
      </c>
      <c r="F105" s="42">
        <v>278888</v>
      </c>
      <c r="G105" s="42">
        <v>35874</v>
      </c>
      <c r="H105" s="42">
        <v>369960</v>
      </c>
      <c r="I105" s="42">
        <v>46219</v>
      </c>
      <c r="J105" s="42">
        <v>16253</v>
      </c>
    </row>
    <row r="106" spans="1:10" ht="13.8">
      <c r="A106" s="427">
        <v>42125</v>
      </c>
      <c r="B106" s="42">
        <v>30852</v>
      </c>
      <c r="C106" s="42">
        <v>8197</v>
      </c>
      <c r="D106" s="42">
        <v>5275</v>
      </c>
      <c r="E106" s="42">
        <v>56371</v>
      </c>
      <c r="F106" s="42">
        <v>278883</v>
      </c>
      <c r="G106" s="42">
        <v>35644</v>
      </c>
      <c r="H106" s="42">
        <v>370897</v>
      </c>
      <c r="I106" s="42">
        <v>45092</v>
      </c>
      <c r="J106" s="42">
        <v>15991</v>
      </c>
    </row>
    <row r="107" spans="1:10" ht="13.8">
      <c r="A107" s="427">
        <v>42156</v>
      </c>
      <c r="B107" s="42">
        <v>35486</v>
      </c>
      <c r="C107" s="42">
        <v>7949</v>
      </c>
      <c r="D107" s="42">
        <v>5082</v>
      </c>
      <c r="E107" s="42">
        <v>56770</v>
      </c>
      <c r="F107" s="42">
        <v>277611</v>
      </c>
      <c r="G107" s="42">
        <v>35473</v>
      </c>
      <c r="H107" s="42">
        <v>369853</v>
      </c>
      <c r="I107" s="42">
        <v>45140</v>
      </c>
      <c r="J107" s="42">
        <v>16289</v>
      </c>
    </row>
    <row r="108" spans="1:10" ht="13.8">
      <c r="A108" s="427">
        <v>42186</v>
      </c>
      <c r="B108" s="42">
        <v>31405</v>
      </c>
      <c r="C108" s="42">
        <v>7884</v>
      </c>
      <c r="D108" s="42">
        <v>4934</v>
      </c>
      <c r="E108" s="42">
        <v>54786</v>
      </c>
      <c r="F108" s="42">
        <v>277356</v>
      </c>
      <c r="G108" s="42">
        <v>34761</v>
      </c>
      <c r="H108" s="42">
        <v>366903</v>
      </c>
      <c r="I108" s="42">
        <v>44073</v>
      </c>
      <c r="J108" s="42">
        <v>15716</v>
      </c>
    </row>
    <row r="109" spans="1:10" ht="13.8">
      <c r="A109" s="427">
        <v>42217</v>
      </c>
      <c r="B109" s="42">
        <v>32363</v>
      </c>
      <c r="C109" s="42">
        <v>7809</v>
      </c>
      <c r="D109" s="42">
        <v>4712</v>
      </c>
      <c r="E109" s="42">
        <v>53890</v>
      </c>
      <c r="F109" s="42">
        <v>276108</v>
      </c>
      <c r="G109" s="42">
        <v>34279</v>
      </c>
      <c r="H109" s="42">
        <v>364277</v>
      </c>
      <c r="I109" s="42">
        <v>43718</v>
      </c>
      <c r="J109" s="42">
        <v>15939</v>
      </c>
    </row>
    <row r="110" spans="1:10" ht="13.8">
      <c r="A110" s="427">
        <v>42248</v>
      </c>
      <c r="B110" s="42">
        <v>36562</v>
      </c>
      <c r="C110" s="42">
        <v>7688</v>
      </c>
      <c r="D110" s="42">
        <v>4718</v>
      </c>
      <c r="E110" s="42">
        <v>52134</v>
      </c>
      <c r="F110" s="42">
        <v>276391</v>
      </c>
      <c r="G110" s="42">
        <v>33877</v>
      </c>
      <c r="H110" s="42">
        <v>362402</v>
      </c>
      <c r="I110" s="42">
        <v>42075</v>
      </c>
      <c r="J110" s="42">
        <v>15930</v>
      </c>
    </row>
    <row r="111" spans="1:10" ht="13.8">
      <c r="A111" s="427">
        <v>42278</v>
      </c>
      <c r="B111" s="42">
        <v>35028</v>
      </c>
      <c r="C111" s="42">
        <v>7495</v>
      </c>
      <c r="D111" s="42">
        <v>4554</v>
      </c>
      <c r="E111" s="42">
        <v>50897</v>
      </c>
      <c r="F111" s="42">
        <v>275346</v>
      </c>
      <c r="G111" s="42">
        <v>33818</v>
      </c>
      <c r="H111" s="42">
        <v>360061</v>
      </c>
      <c r="I111" s="42">
        <v>42162</v>
      </c>
      <c r="J111" s="42">
        <v>16023</v>
      </c>
    </row>
    <row r="112" spans="1:10" ht="13.8">
      <c r="A112" s="427">
        <v>42309</v>
      </c>
      <c r="B112" s="42">
        <v>36826</v>
      </c>
      <c r="C112" s="42">
        <v>7330</v>
      </c>
      <c r="D112" s="42">
        <v>4491</v>
      </c>
      <c r="E112" s="42">
        <v>49450</v>
      </c>
      <c r="F112" s="42">
        <v>276477</v>
      </c>
      <c r="G112" s="42">
        <v>33660</v>
      </c>
      <c r="H112" s="42">
        <v>359587</v>
      </c>
      <c r="I112" s="42">
        <v>42641</v>
      </c>
      <c r="J112" s="42">
        <v>16064</v>
      </c>
    </row>
    <row r="113" spans="1:10" ht="13.8">
      <c r="A113" s="427">
        <v>42339</v>
      </c>
      <c r="B113" s="42">
        <v>41494</v>
      </c>
      <c r="C113" s="42">
        <v>7222</v>
      </c>
      <c r="D113" s="42">
        <v>4643</v>
      </c>
      <c r="E113" s="42">
        <v>47529</v>
      </c>
      <c r="F113" s="42">
        <v>279496</v>
      </c>
      <c r="G113" s="42">
        <v>33429</v>
      </c>
      <c r="H113" s="42">
        <v>360454</v>
      </c>
      <c r="I113" s="42">
        <v>39915</v>
      </c>
      <c r="J113" s="42">
        <v>14431</v>
      </c>
    </row>
    <row r="114" spans="1:10" ht="13.8">
      <c r="A114" s="427">
        <v>42370</v>
      </c>
      <c r="B114" s="42">
        <v>34093</v>
      </c>
      <c r="C114" s="42">
        <v>6943</v>
      </c>
      <c r="D114" s="42">
        <v>4421</v>
      </c>
      <c r="E114" s="42">
        <v>44881</v>
      </c>
      <c r="F114" s="42">
        <v>276429</v>
      </c>
      <c r="G114" s="42">
        <v>32534</v>
      </c>
      <c r="H114" s="42">
        <v>353844</v>
      </c>
      <c r="I114" s="42">
        <v>40020</v>
      </c>
      <c r="J114" s="42">
        <v>15424</v>
      </c>
    </row>
    <row r="115" spans="1:10" ht="13.8">
      <c r="A115" s="427">
        <v>42401</v>
      </c>
      <c r="B115" s="42">
        <v>31499</v>
      </c>
      <c r="C115" s="42">
        <v>6573</v>
      </c>
      <c r="D115" s="42">
        <v>4240</v>
      </c>
      <c r="E115" s="42">
        <v>43853</v>
      </c>
      <c r="F115" s="42">
        <v>273092</v>
      </c>
      <c r="G115" s="42">
        <v>31683</v>
      </c>
      <c r="H115" s="42">
        <v>348628</v>
      </c>
      <c r="I115" s="42">
        <v>40500</v>
      </c>
      <c r="J115" s="42">
        <v>15400</v>
      </c>
    </row>
    <row r="116" spans="1:10" ht="13.8">
      <c r="A116" s="427">
        <v>42430</v>
      </c>
      <c r="B116" s="42">
        <v>33613</v>
      </c>
      <c r="C116" s="42">
        <v>6396</v>
      </c>
      <c r="D116" s="42">
        <v>4400</v>
      </c>
      <c r="E116" s="42">
        <v>43994</v>
      </c>
      <c r="F116" s="42">
        <v>270045</v>
      </c>
      <c r="G116" s="42">
        <v>30656</v>
      </c>
      <c r="H116" s="42">
        <v>344694</v>
      </c>
      <c r="I116" s="42">
        <v>39443</v>
      </c>
      <c r="J116" s="42">
        <v>14613</v>
      </c>
    </row>
    <row r="117" spans="1:10" ht="13.8">
      <c r="A117" s="427">
        <v>42461</v>
      </c>
      <c r="B117" s="42">
        <v>32113</v>
      </c>
      <c r="C117" s="42">
        <v>6354</v>
      </c>
      <c r="D117" s="42">
        <v>4304</v>
      </c>
      <c r="E117" s="42">
        <v>42912</v>
      </c>
      <c r="F117" s="42">
        <v>267956</v>
      </c>
      <c r="G117" s="42">
        <v>29773</v>
      </c>
      <c r="H117" s="42">
        <v>340642</v>
      </c>
      <c r="I117" s="42">
        <v>39144</v>
      </c>
      <c r="J117" s="42">
        <v>14387</v>
      </c>
    </row>
    <row r="118" spans="1:10" ht="13.8">
      <c r="A118" s="427">
        <v>42491</v>
      </c>
      <c r="B118" s="42">
        <v>32007</v>
      </c>
      <c r="C118" s="42">
        <v>6040</v>
      </c>
      <c r="D118" s="42">
        <v>4155</v>
      </c>
      <c r="E118" s="42">
        <v>42992</v>
      </c>
      <c r="F118" s="42">
        <v>264407</v>
      </c>
      <c r="G118" s="42">
        <v>28798</v>
      </c>
      <c r="H118" s="42">
        <v>336197</v>
      </c>
      <c r="I118" s="42">
        <v>38155</v>
      </c>
      <c r="J118" s="42">
        <v>13854</v>
      </c>
    </row>
    <row r="119" spans="1:10" ht="13.8">
      <c r="A119" s="427">
        <v>42522</v>
      </c>
      <c r="B119" s="42">
        <v>35576</v>
      </c>
      <c r="C119" s="42">
        <v>5981</v>
      </c>
      <c r="D119" s="42">
        <v>4287</v>
      </c>
      <c r="E119" s="42">
        <v>43459</v>
      </c>
      <c r="F119" s="42">
        <v>262417</v>
      </c>
      <c r="G119" s="42">
        <v>27982</v>
      </c>
      <c r="H119" s="42">
        <v>333859</v>
      </c>
      <c r="I119" s="42">
        <v>37007</v>
      </c>
      <c r="J119" s="42">
        <v>13248</v>
      </c>
    </row>
    <row r="120" spans="1:10" ht="13.8">
      <c r="A120" s="427">
        <v>42552</v>
      </c>
      <c r="B120" s="42">
        <v>34397</v>
      </c>
      <c r="C120" s="42">
        <v>5895</v>
      </c>
      <c r="D120" s="42">
        <v>4184</v>
      </c>
      <c r="E120" s="42">
        <v>42471</v>
      </c>
      <c r="F120" s="42">
        <v>259377</v>
      </c>
      <c r="G120" s="42">
        <v>26792</v>
      </c>
      <c r="H120" s="42">
        <v>328640</v>
      </c>
      <c r="I120" s="42">
        <v>36628</v>
      </c>
      <c r="J120" s="42">
        <v>12933</v>
      </c>
    </row>
    <row r="121" spans="1:10" ht="13.8">
      <c r="A121" s="427">
        <v>42583</v>
      </c>
      <c r="B121" s="42">
        <v>33807</v>
      </c>
      <c r="C121" s="42">
        <v>5649</v>
      </c>
      <c r="D121" s="42">
        <v>3959</v>
      </c>
      <c r="E121" s="42">
        <v>41799</v>
      </c>
      <c r="F121" s="42">
        <v>257069</v>
      </c>
      <c r="G121" s="42">
        <v>25637</v>
      </c>
      <c r="H121" s="42">
        <v>324506</v>
      </c>
      <c r="I121" s="42">
        <v>35205</v>
      </c>
      <c r="J121" s="42">
        <v>12449</v>
      </c>
    </row>
    <row r="122" spans="1:10" ht="13.8">
      <c r="A122" s="427">
        <v>42614</v>
      </c>
      <c r="B122" s="42">
        <v>38109</v>
      </c>
      <c r="C122" s="42">
        <v>5465</v>
      </c>
      <c r="D122" s="42">
        <v>3870</v>
      </c>
      <c r="E122" s="42">
        <v>39119</v>
      </c>
      <c r="F122" s="42">
        <v>258477</v>
      </c>
      <c r="G122" s="42">
        <v>24635</v>
      </c>
      <c r="H122" s="42">
        <v>322231</v>
      </c>
      <c r="I122" s="42">
        <v>34646</v>
      </c>
      <c r="J122" s="42">
        <v>12613</v>
      </c>
    </row>
    <row r="123" spans="1:10" ht="13.8">
      <c r="A123" s="427">
        <v>42644</v>
      </c>
      <c r="B123" s="42">
        <v>36429</v>
      </c>
      <c r="C123" s="42">
        <v>5287</v>
      </c>
      <c r="D123" s="42">
        <v>3704</v>
      </c>
      <c r="E123" s="42">
        <v>40467</v>
      </c>
      <c r="F123" s="42">
        <v>257951</v>
      </c>
      <c r="G123" s="42">
        <v>23727</v>
      </c>
      <c r="H123" s="42">
        <v>322145</v>
      </c>
      <c r="I123" s="42">
        <v>34880</v>
      </c>
      <c r="J123" s="42">
        <v>12644</v>
      </c>
    </row>
    <row r="124" spans="1:10" ht="13.8">
      <c r="A124" s="427">
        <v>42675</v>
      </c>
      <c r="B124" s="42">
        <v>37951</v>
      </c>
      <c r="C124" s="42">
        <v>5144</v>
      </c>
      <c r="D124" s="42">
        <v>3701</v>
      </c>
      <c r="E124" s="42">
        <v>41262</v>
      </c>
      <c r="F124" s="42">
        <v>258958</v>
      </c>
      <c r="G124" s="42">
        <v>22591</v>
      </c>
      <c r="H124" s="42">
        <v>322812</v>
      </c>
      <c r="I124" s="42">
        <v>34733</v>
      </c>
      <c r="J124" s="42">
        <v>12230</v>
      </c>
    </row>
    <row r="125" spans="1:10" ht="13.8">
      <c r="A125" s="427">
        <v>42705</v>
      </c>
      <c r="B125" s="42">
        <v>46462</v>
      </c>
      <c r="C125" s="42">
        <v>5153</v>
      </c>
      <c r="D125" s="42">
        <v>3883</v>
      </c>
      <c r="E125" s="42">
        <v>43349</v>
      </c>
      <c r="F125" s="42">
        <v>256954</v>
      </c>
      <c r="G125" s="42">
        <v>21541</v>
      </c>
      <c r="H125" s="42">
        <v>321844</v>
      </c>
      <c r="I125" s="42">
        <v>32524</v>
      </c>
      <c r="J125" s="42">
        <v>10710</v>
      </c>
    </row>
    <row r="126" spans="1:10" ht="13.8">
      <c r="A126" s="427">
        <v>42736</v>
      </c>
      <c r="B126" s="42">
        <v>45187</v>
      </c>
      <c r="C126" s="42">
        <v>4781</v>
      </c>
      <c r="D126" s="42">
        <v>11627</v>
      </c>
      <c r="E126" s="42">
        <v>42837</v>
      </c>
      <c r="F126" s="42">
        <v>255524</v>
      </c>
      <c r="G126" s="42">
        <v>20267</v>
      </c>
      <c r="H126" s="42">
        <v>318628</v>
      </c>
      <c r="I126" s="42">
        <v>33158</v>
      </c>
      <c r="J126" s="42">
        <v>11593</v>
      </c>
    </row>
    <row r="127" spans="1:10" ht="13.8">
      <c r="A127" s="427">
        <v>42767</v>
      </c>
      <c r="B127" s="42">
        <v>44609</v>
      </c>
      <c r="C127" s="42">
        <v>4914</v>
      </c>
      <c r="D127" s="42">
        <v>12154</v>
      </c>
      <c r="E127" s="42">
        <v>43770</v>
      </c>
      <c r="F127" s="42">
        <v>255783</v>
      </c>
      <c r="G127" s="42">
        <v>19435</v>
      </c>
      <c r="H127" s="42">
        <v>318988</v>
      </c>
      <c r="I127" s="42">
        <v>33736</v>
      </c>
      <c r="J127" s="42">
        <v>11408</v>
      </c>
    </row>
    <row r="128" spans="1:10" ht="13.8">
      <c r="A128" s="427">
        <v>42795</v>
      </c>
      <c r="B128" s="42">
        <v>48183</v>
      </c>
      <c r="C128" s="42">
        <v>4532</v>
      </c>
      <c r="D128" s="42">
        <v>13205</v>
      </c>
      <c r="E128" s="42">
        <v>43990</v>
      </c>
      <c r="F128" s="42">
        <v>254011</v>
      </c>
      <c r="G128" s="42">
        <v>18165</v>
      </c>
      <c r="H128" s="42">
        <v>316166</v>
      </c>
      <c r="I128" s="42">
        <v>30794</v>
      </c>
      <c r="J128" s="42">
        <v>10993</v>
      </c>
    </row>
    <row r="129" spans="1:10" ht="13.8">
      <c r="A129" s="427">
        <v>42826</v>
      </c>
      <c r="B129" s="42">
        <v>44048</v>
      </c>
      <c r="C129" s="42">
        <v>4490</v>
      </c>
      <c r="D129" s="42">
        <v>12944</v>
      </c>
      <c r="E129" s="42">
        <v>42270</v>
      </c>
      <c r="F129" s="42">
        <v>253694</v>
      </c>
      <c r="G129" s="42">
        <v>17516</v>
      </c>
      <c r="H129" s="42">
        <v>313480</v>
      </c>
      <c r="I129" s="42">
        <v>30978</v>
      </c>
      <c r="J129" s="42">
        <v>11304</v>
      </c>
    </row>
    <row r="130" spans="1:10" ht="13.8">
      <c r="A130" s="427">
        <v>42856</v>
      </c>
      <c r="B130" s="42">
        <v>42952</v>
      </c>
      <c r="C130" s="42">
        <v>4348</v>
      </c>
      <c r="D130" s="42">
        <v>13928</v>
      </c>
      <c r="E130" s="42">
        <v>39400</v>
      </c>
      <c r="F130" s="42">
        <v>250280</v>
      </c>
      <c r="G130" s="42">
        <v>16426</v>
      </c>
      <c r="H130" s="42">
        <v>306106</v>
      </c>
      <c r="I130" s="42">
        <v>29680</v>
      </c>
      <c r="J130" s="42">
        <v>10537</v>
      </c>
    </row>
    <row r="131" spans="1:10" ht="13.8">
      <c r="A131" s="427">
        <v>42887</v>
      </c>
      <c r="B131" s="42">
        <v>49131</v>
      </c>
      <c r="C131" s="42">
        <v>4360</v>
      </c>
      <c r="D131" s="42">
        <v>15333</v>
      </c>
      <c r="E131" s="42">
        <v>39270</v>
      </c>
      <c r="F131" s="42">
        <v>250445</v>
      </c>
      <c r="G131" s="42">
        <v>15867</v>
      </c>
      <c r="H131" s="42">
        <v>305582</v>
      </c>
      <c r="I131" s="42">
        <v>29269</v>
      </c>
      <c r="J131" s="42">
        <v>10502</v>
      </c>
    </row>
    <row r="132" spans="1:10" ht="13.8">
      <c r="A132" s="427">
        <v>42917</v>
      </c>
      <c r="B132" s="42">
        <v>43555</v>
      </c>
      <c r="C132" s="42">
        <v>4253</v>
      </c>
      <c r="D132" s="42">
        <v>14679</v>
      </c>
      <c r="E132" s="42">
        <v>37502</v>
      </c>
      <c r="F132" s="42">
        <v>248718</v>
      </c>
      <c r="G132" s="42">
        <v>14967</v>
      </c>
      <c r="H132" s="42">
        <v>301187</v>
      </c>
      <c r="I132" s="42">
        <v>28950</v>
      </c>
      <c r="J132" s="42">
        <v>10185</v>
      </c>
    </row>
    <row r="133" spans="1:10" ht="13.8">
      <c r="A133" s="427">
        <v>42948</v>
      </c>
      <c r="B133" s="42">
        <v>44887</v>
      </c>
      <c r="C133" s="42">
        <v>4218</v>
      </c>
      <c r="D133" s="42">
        <v>15236</v>
      </c>
      <c r="E133" s="42">
        <v>37078</v>
      </c>
      <c r="F133" s="42">
        <v>247883</v>
      </c>
      <c r="G133" s="42">
        <v>14169</v>
      </c>
      <c r="H133" s="42">
        <v>299130</v>
      </c>
      <c r="I133" s="42">
        <v>27969</v>
      </c>
      <c r="J133" s="42">
        <v>9759</v>
      </c>
    </row>
    <row r="134" spans="1:10" ht="13.8">
      <c r="A134" s="427">
        <v>42979</v>
      </c>
      <c r="B134" s="42">
        <v>52269</v>
      </c>
      <c r="C134" s="42">
        <v>4263</v>
      </c>
      <c r="D134" s="42">
        <v>16911</v>
      </c>
      <c r="E134" s="42">
        <v>36369</v>
      </c>
      <c r="F134" s="42">
        <v>243330</v>
      </c>
      <c r="G134" s="42">
        <v>13515</v>
      </c>
      <c r="H134" s="42">
        <v>293214</v>
      </c>
      <c r="I134" s="42">
        <v>28259</v>
      </c>
      <c r="J134" s="42">
        <v>9876</v>
      </c>
    </row>
    <row r="135" spans="1:10" ht="13.8">
      <c r="A135" s="427">
        <v>43009</v>
      </c>
      <c r="B135" s="42">
        <v>49271</v>
      </c>
      <c r="C135" s="42">
        <v>4190</v>
      </c>
      <c r="D135" s="42">
        <v>19518</v>
      </c>
      <c r="E135" s="42">
        <v>35192</v>
      </c>
      <c r="F135" s="42">
        <v>243239</v>
      </c>
      <c r="G135" s="42">
        <v>13051</v>
      </c>
      <c r="H135" s="42">
        <v>291482</v>
      </c>
      <c r="I135" s="42">
        <v>28466</v>
      </c>
      <c r="J135" s="42">
        <v>9943</v>
      </c>
    </row>
    <row r="136" spans="1:10" ht="13.8">
      <c r="A136" s="427">
        <v>43040</v>
      </c>
      <c r="B136" s="42">
        <v>53375</v>
      </c>
      <c r="C136" s="42">
        <v>4295</v>
      </c>
      <c r="D136" s="42">
        <v>21073</v>
      </c>
      <c r="E136" s="42">
        <v>36196</v>
      </c>
      <c r="F136" s="42">
        <v>243302</v>
      </c>
      <c r="G136" s="42">
        <v>12693</v>
      </c>
      <c r="H136" s="42">
        <v>292191</v>
      </c>
      <c r="I136" s="42">
        <v>29819</v>
      </c>
      <c r="J136" s="42">
        <v>10202</v>
      </c>
    </row>
    <row r="137" spans="1:10" ht="13.8">
      <c r="A137" s="427">
        <v>43070</v>
      </c>
      <c r="B137" s="42">
        <v>71043</v>
      </c>
      <c r="C137" s="42">
        <v>4400</v>
      </c>
      <c r="D137" s="42">
        <v>29191</v>
      </c>
      <c r="E137" s="42">
        <v>35409</v>
      </c>
      <c r="F137" s="42">
        <v>245777</v>
      </c>
      <c r="G137" s="42">
        <v>14475</v>
      </c>
      <c r="H137" s="42">
        <v>295661</v>
      </c>
      <c r="I137" s="42">
        <v>28875</v>
      </c>
      <c r="J137" s="42">
        <v>9209</v>
      </c>
    </row>
    <row r="138" spans="1:10" ht="13.8">
      <c r="A138" s="427">
        <v>43101</v>
      </c>
      <c r="B138" s="42">
        <v>56459</v>
      </c>
      <c r="C138" s="42">
        <v>4161</v>
      </c>
      <c r="D138" s="42">
        <v>25938</v>
      </c>
      <c r="E138" s="42">
        <v>34577</v>
      </c>
      <c r="F138" s="42">
        <v>244401</v>
      </c>
      <c r="G138" s="42">
        <v>13962</v>
      </c>
      <c r="H138" s="42">
        <v>292940</v>
      </c>
      <c r="I138" s="42">
        <v>29880</v>
      </c>
      <c r="J138" s="42">
        <v>9904</v>
      </c>
    </row>
    <row r="139" spans="1:10" ht="13.8">
      <c r="A139" s="427">
        <v>43132</v>
      </c>
      <c r="B139" s="42">
        <v>54906</v>
      </c>
      <c r="C139" s="42">
        <v>4140</v>
      </c>
      <c r="D139" s="42">
        <v>26554</v>
      </c>
      <c r="E139" s="42">
        <v>34984</v>
      </c>
      <c r="F139" s="42">
        <v>242527</v>
      </c>
      <c r="G139" s="42">
        <v>13622</v>
      </c>
      <c r="H139" s="42">
        <v>291133</v>
      </c>
      <c r="I139" s="42">
        <v>31050</v>
      </c>
      <c r="J139" s="42">
        <v>10466</v>
      </c>
    </row>
    <row r="140" spans="1:10" ht="13.8">
      <c r="A140" s="427">
        <v>43160</v>
      </c>
      <c r="B140" s="42">
        <v>60983</v>
      </c>
      <c r="C140" s="42">
        <v>4184</v>
      </c>
      <c r="D140" s="42">
        <v>28781</v>
      </c>
      <c r="E140" s="42">
        <v>34683</v>
      </c>
      <c r="F140" s="42">
        <v>242840</v>
      </c>
      <c r="G140" s="42">
        <v>13351</v>
      </c>
      <c r="H140" s="42">
        <v>290874</v>
      </c>
      <c r="I140" s="42">
        <v>30595</v>
      </c>
      <c r="J140" s="42">
        <v>9873</v>
      </c>
    </row>
    <row r="141" spans="1:10" ht="13.8">
      <c r="A141" s="427">
        <v>43191</v>
      </c>
      <c r="B141" s="42">
        <v>57200</v>
      </c>
      <c r="C141" s="42">
        <v>4116</v>
      </c>
      <c r="D141" s="42">
        <v>28001</v>
      </c>
      <c r="E141" s="42">
        <v>33929</v>
      </c>
      <c r="F141" s="42">
        <v>244108</v>
      </c>
      <c r="G141" s="42">
        <v>13030</v>
      </c>
      <c r="H141" s="42">
        <v>291067</v>
      </c>
      <c r="I141" s="42">
        <v>30363</v>
      </c>
      <c r="J141" s="42">
        <v>10059</v>
      </c>
    </row>
    <row r="142" spans="1:10" ht="13.8">
      <c r="A142" s="427">
        <v>43221</v>
      </c>
      <c r="B142" s="42">
        <v>57295</v>
      </c>
      <c r="C142" s="42">
        <v>4085</v>
      </c>
      <c r="D142" s="42">
        <v>28430</v>
      </c>
      <c r="E142" s="42">
        <v>33319</v>
      </c>
      <c r="F142" s="42">
        <v>243927</v>
      </c>
      <c r="G142" s="42">
        <v>12805</v>
      </c>
      <c r="H142" s="42">
        <v>290051</v>
      </c>
      <c r="I142" s="42">
        <v>30351</v>
      </c>
      <c r="J142" s="42">
        <v>9605</v>
      </c>
    </row>
    <row r="143" spans="1:10" ht="13.8">
      <c r="A143" s="427">
        <v>43252</v>
      </c>
      <c r="B143" s="42">
        <v>66383</v>
      </c>
      <c r="C143" s="42">
        <v>4090</v>
      </c>
      <c r="D143" s="42">
        <v>31686</v>
      </c>
      <c r="E143" s="42">
        <v>31992</v>
      </c>
      <c r="F143" s="42">
        <v>244845</v>
      </c>
      <c r="G143" s="42">
        <v>13094</v>
      </c>
      <c r="H143" s="42">
        <v>289931</v>
      </c>
      <c r="I143" s="42">
        <v>30127</v>
      </c>
      <c r="J143" s="42">
        <v>9584</v>
      </c>
    </row>
    <row r="144" spans="1:10" ht="13.8">
      <c r="A144" s="427">
        <v>43282</v>
      </c>
      <c r="B144" s="42">
        <v>62364</v>
      </c>
      <c r="C144" s="42">
        <v>3997</v>
      </c>
      <c r="D144" s="42">
        <v>30235</v>
      </c>
      <c r="E144" s="42">
        <v>31054</v>
      </c>
      <c r="F144" s="42">
        <v>241791</v>
      </c>
      <c r="G144" s="42">
        <v>13379</v>
      </c>
      <c r="H144" s="42">
        <v>286224</v>
      </c>
      <c r="I144" s="42">
        <v>30137</v>
      </c>
      <c r="J144" s="42">
        <v>9414</v>
      </c>
    </row>
    <row r="145" spans="1:10" ht="13.8">
      <c r="A145" s="427">
        <v>43313</v>
      </c>
      <c r="B145" s="42">
        <v>63697</v>
      </c>
      <c r="C145" s="42">
        <v>4049</v>
      </c>
      <c r="D145" s="42">
        <v>30382</v>
      </c>
      <c r="E145" s="42">
        <v>31225</v>
      </c>
      <c r="F145" s="42">
        <v>241775</v>
      </c>
      <c r="G145" s="42">
        <v>13453</v>
      </c>
      <c r="H145" s="42">
        <v>286453</v>
      </c>
      <c r="I145" s="42">
        <v>29246</v>
      </c>
      <c r="J145" s="42">
        <v>9004</v>
      </c>
    </row>
    <row r="146" spans="1:10" ht="13.8">
      <c r="A146" s="427">
        <v>43344</v>
      </c>
      <c r="B146" s="42">
        <v>72296</v>
      </c>
      <c r="C146" s="42">
        <v>4091</v>
      </c>
      <c r="D146" s="42">
        <v>33371</v>
      </c>
      <c r="E146" s="42">
        <v>30033</v>
      </c>
      <c r="F146" s="42">
        <v>241968</v>
      </c>
      <c r="G146" s="42">
        <v>13725</v>
      </c>
      <c r="H146" s="42">
        <v>285726</v>
      </c>
      <c r="I146" s="42">
        <v>30002</v>
      </c>
      <c r="J146" s="42">
        <v>9361</v>
      </c>
    </row>
    <row r="147" spans="1:10" ht="13.8">
      <c r="A147" s="427">
        <v>43374</v>
      </c>
      <c r="B147" s="42">
        <v>66972</v>
      </c>
      <c r="C147" s="42">
        <v>4044</v>
      </c>
      <c r="D147" s="42">
        <v>31087</v>
      </c>
      <c r="E147" s="42">
        <v>30478</v>
      </c>
      <c r="F147" s="42">
        <v>242909</v>
      </c>
      <c r="G147" s="42">
        <v>14000</v>
      </c>
      <c r="H147" s="42">
        <v>287387</v>
      </c>
      <c r="I147" s="42">
        <v>29782</v>
      </c>
      <c r="J147" s="42">
        <v>9397</v>
      </c>
    </row>
    <row r="148" spans="1:10" ht="13.8">
      <c r="A148" s="427">
        <v>43405</v>
      </c>
      <c r="B148" s="42">
        <v>72738</v>
      </c>
      <c r="C148" s="42">
        <v>4157</v>
      </c>
      <c r="D148" s="42">
        <v>31386</v>
      </c>
      <c r="E148" s="42">
        <v>31643</v>
      </c>
      <c r="F148" s="42">
        <v>244662</v>
      </c>
      <c r="G148" s="42">
        <v>14309</v>
      </c>
      <c r="H148" s="42">
        <v>290614</v>
      </c>
      <c r="I148" s="42">
        <v>30802</v>
      </c>
      <c r="J148" s="42">
        <v>9734</v>
      </c>
    </row>
    <row r="149" spans="1:10" ht="13.8">
      <c r="A149" s="427">
        <v>43435</v>
      </c>
      <c r="B149" s="42">
        <v>91449</v>
      </c>
      <c r="C149" s="42">
        <v>4225</v>
      </c>
      <c r="D149" s="42">
        <v>35604</v>
      </c>
      <c r="E149" s="42">
        <v>32645</v>
      </c>
      <c r="F149" s="42">
        <v>248274</v>
      </c>
      <c r="G149" s="42">
        <v>15145</v>
      </c>
      <c r="H149" s="42">
        <v>296064</v>
      </c>
      <c r="I149" s="42">
        <v>29740</v>
      </c>
      <c r="J149" s="42">
        <v>8838</v>
      </c>
    </row>
    <row r="150" spans="1:10" ht="13.8">
      <c r="A150" s="427">
        <v>43466</v>
      </c>
      <c r="B150" s="42">
        <v>72337</v>
      </c>
      <c r="C150" s="42">
        <v>4058</v>
      </c>
      <c r="D150" s="42">
        <v>31809</v>
      </c>
      <c r="E150" s="42">
        <v>33072</v>
      </c>
      <c r="F150" s="42">
        <v>245592</v>
      </c>
      <c r="G150" s="42">
        <v>15197</v>
      </c>
      <c r="H150" s="42">
        <v>293861</v>
      </c>
      <c r="I150" s="42">
        <v>30468</v>
      </c>
      <c r="J150" s="42">
        <v>9829</v>
      </c>
    </row>
    <row r="151" spans="1:10" ht="13.8">
      <c r="A151" s="427">
        <v>43497</v>
      </c>
      <c r="B151" s="42">
        <v>72507</v>
      </c>
      <c r="C151" s="42">
        <v>4147</v>
      </c>
      <c r="D151" s="42">
        <v>32795</v>
      </c>
      <c r="E151" s="42">
        <v>32848</v>
      </c>
      <c r="F151" s="42">
        <v>240712</v>
      </c>
      <c r="G151" s="42">
        <v>15339</v>
      </c>
      <c r="H151" s="42">
        <v>288899</v>
      </c>
      <c r="I151" s="42">
        <v>30773</v>
      </c>
      <c r="J151" s="42">
        <v>10099</v>
      </c>
    </row>
    <row r="152" spans="1:10" ht="13.8">
      <c r="A152" s="427">
        <v>43525</v>
      </c>
      <c r="B152" s="42">
        <v>81722</v>
      </c>
      <c r="C152" s="42">
        <v>4110</v>
      </c>
      <c r="D152" s="42">
        <v>34381</v>
      </c>
      <c r="E152" s="42">
        <v>32973</v>
      </c>
      <c r="F152" s="42">
        <v>241612</v>
      </c>
      <c r="G152" s="42">
        <v>16093</v>
      </c>
      <c r="H152" s="42">
        <v>290678</v>
      </c>
      <c r="I152" s="42">
        <v>31780</v>
      </c>
      <c r="J152" s="42">
        <v>10133</v>
      </c>
    </row>
    <row r="153" spans="1:10" ht="13.8">
      <c r="A153" s="427">
        <v>43556</v>
      </c>
      <c r="B153" s="42">
        <v>73870</v>
      </c>
      <c r="C153" s="42">
        <v>4116</v>
      </c>
      <c r="D153" s="42">
        <v>32348</v>
      </c>
      <c r="E153" s="42">
        <v>31475</v>
      </c>
      <c r="F153" s="42">
        <v>243665</v>
      </c>
      <c r="G153" s="42">
        <v>16578</v>
      </c>
      <c r="H153" s="42">
        <v>291718</v>
      </c>
      <c r="I153" s="42">
        <v>31495</v>
      </c>
      <c r="J153" s="42">
        <v>10391</v>
      </c>
    </row>
    <row r="154" spans="1:10" ht="13.8">
      <c r="A154" s="427">
        <v>43586</v>
      </c>
      <c r="B154" s="42">
        <v>75649</v>
      </c>
      <c r="C154" s="42">
        <v>4202</v>
      </c>
      <c r="D154" s="42">
        <v>32834</v>
      </c>
      <c r="E154" s="42">
        <v>31233</v>
      </c>
      <c r="F154" s="42">
        <v>246616</v>
      </c>
      <c r="G154" s="42">
        <v>17162</v>
      </c>
      <c r="H154" s="42">
        <v>295011</v>
      </c>
      <c r="I154" s="42">
        <v>31090</v>
      </c>
      <c r="J154" s="42">
        <v>9937</v>
      </c>
    </row>
    <row r="155" spans="1:10" ht="13.8">
      <c r="A155" s="427">
        <v>43617</v>
      </c>
      <c r="B155" s="42">
        <v>87718</v>
      </c>
      <c r="C155" s="42">
        <v>4283</v>
      </c>
      <c r="D155" s="42">
        <v>35905</v>
      </c>
      <c r="E155" s="42">
        <v>31316</v>
      </c>
      <c r="F155" s="42">
        <v>247877</v>
      </c>
      <c r="G155" s="42">
        <v>18143</v>
      </c>
      <c r="H155" s="42">
        <v>297336</v>
      </c>
      <c r="I155" s="42">
        <v>32718</v>
      </c>
      <c r="J155" s="42">
        <v>10445</v>
      </c>
    </row>
    <row r="156" spans="1:10" ht="13.8">
      <c r="A156" s="427">
        <v>43647</v>
      </c>
      <c r="B156" s="42">
        <v>80714</v>
      </c>
      <c r="C156" s="42">
        <v>4170</v>
      </c>
      <c r="D156" s="42">
        <v>32574</v>
      </c>
      <c r="E156" s="42">
        <v>30140</v>
      </c>
      <c r="F156" s="42">
        <v>248398</v>
      </c>
      <c r="G156" s="42">
        <v>18457</v>
      </c>
      <c r="H156" s="42">
        <v>296995</v>
      </c>
      <c r="I156" s="42">
        <v>32548</v>
      </c>
      <c r="J156" s="42">
        <v>9975</v>
      </c>
    </row>
    <row r="157" spans="1:10" ht="13.8">
      <c r="A157" s="427">
        <v>43678</v>
      </c>
      <c r="B157" s="42">
        <v>83706</v>
      </c>
      <c r="C157" s="42">
        <v>4240</v>
      </c>
      <c r="D157" s="42">
        <v>32247</v>
      </c>
      <c r="E157" s="42">
        <v>30111</v>
      </c>
      <c r="F157" s="42">
        <v>249695</v>
      </c>
      <c r="G157" s="42">
        <v>18677</v>
      </c>
      <c r="H157" s="42">
        <v>298483</v>
      </c>
      <c r="I157" s="42">
        <v>31910</v>
      </c>
      <c r="J157" s="42">
        <v>10059</v>
      </c>
    </row>
    <row r="158" spans="1:10" ht="13.8">
      <c r="A158" s="427">
        <v>43709</v>
      </c>
      <c r="B158" s="42">
        <v>94520</v>
      </c>
      <c r="C158" s="42">
        <v>4220</v>
      </c>
      <c r="D158" s="42">
        <v>35237</v>
      </c>
      <c r="E158" s="42">
        <v>30527</v>
      </c>
      <c r="F158" s="42">
        <v>247467</v>
      </c>
      <c r="G158" s="42">
        <v>19362</v>
      </c>
      <c r="H158" s="42">
        <v>297356</v>
      </c>
      <c r="I158" s="42">
        <v>32200</v>
      </c>
      <c r="J158" s="42">
        <v>10537</v>
      </c>
    </row>
    <row r="159" spans="1:10" ht="13.8">
      <c r="A159" s="427">
        <v>43739</v>
      </c>
      <c r="B159" s="42">
        <v>89179</v>
      </c>
      <c r="C159" s="42">
        <v>4249</v>
      </c>
      <c r="D159" s="42">
        <v>33900</v>
      </c>
      <c r="E159" s="42">
        <v>29649</v>
      </c>
      <c r="F159" s="42">
        <v>249889</v>
      </c>
      <c r="G159" s="42">
        <v>19773</v>
      </c>
      <c r="H159" s="42">
        <v>299311</v>
      </c>
      <c r="I159" s="42">
        <v>31607</v>
      </c>
      <c r="J159" s="42">
        <v>10003</v>
      </c>
    </row>
    <row r="160" spans="1:10" ht="13.8">
      <c r="A160" s="427">
        <v>43770</v>
      </c>
      <c r="B160" s="42">
        <v>95702</v>
      </c>
      <c r="C160" s="42">
        <v>4393</v>
      </c>
      <c r="D160" s="42">
        <v>35074</v>
      </c>
      <c r="E160" s="42">
        <v>29478</v>
      </c>
      <c r="F160" s="42">
        <v>254385</v>
      </c>
      <c r="G160" s="42">
        <v>20565</v>
      </c>
      <c r="H160" s="42">
        <v>304428</v>
      </c>
      <c r="I160" s="42">
        <v>32761</v>
      </c>
      <c r="J160" s="42">
        <v>10416</v>
      </c>
    </row>
    <row r="161" spans="1:10" ht="13.8">
      <c r="A161" s="427">
        <v>43800</v>
      </c>
      <c r="B161" s="42">
        <v>115075</v>
      </c>
      <c r="C161" s="42">
        <v>4374</v>
      </c>
      <c r="D161" s="42">
        <v>43775</v>
      </c>
      <c r="E161" s="42">
        <v>31843</v>
      </c>
      <c r="F161" s="42">
        <v>256354</v>
      </c>
      <c r="G161" s="42">
        <v>22190</v>
      </c>
      <c r="H161" s="42">
        <v>310387</v>
      </c>
      <c r="I161" s="42">
        <v>32824</v>
      </c>
      <c r="J161" s="42">
        <v>9627</v>
      </c>
    </row>
    <row r="162" spans="1:10" ht="13.8">
      <c r="A162" s="427">
        <v>43831</v>
      </c>
      <c r="B162" s="42">
        <v>94273</v>
      </c>
      <c r="C162" s="42">
        <v>4306</v>
      </c>
      <c r="D162" s="42">
        <v>40291</v>
      </c>
      <c r="E162" s="42">
        <v>32137</v>
      </c>
      <c r="F162" s="42">
        <v>256801</v>
      </c>
      <c r="G162" s="42">
        <v>22145</v>
      </c>
      <c r="H162" s="42">
        <v>311083</v>
      </c>
      <c r="I162" s="42">
        <v>33406</v>
      </c>
      <c r="J162" s="42">
        <v>10668</v>
      </c>
    </row>
    <row r="163" spans="1:10" ht="13.8">
      <c r="A163" s="427">
        <v>43862</v>
      </c>
      <c r="B163" s="42">
        <v>95136</v>
      </c>
      <c r="C163" s="42">
        <v>4302</v>
      </c>
      <c r="D163" s="42">
        <v>41198</v>
      </c>
      <c r="E163" s="42">
        <v>33689</v>
      </c>
      <c r="F163" s="42">
        <v>257575</v>
      </c>
      <c r="G163" s="42">
        <v>22201</v>
      </c>
      <c r="H163" s="42">
        <v>313465</v>
      </c>
      <c r="I163" s="42">
        <v>34813</v>
      </c>
      <c r="J163" s="42">
        <v>11462</v>
      </c>
    </row>
    <row r="164" spans="1:10" ht="13.8">
      <c r="A164" s="427">
        <v>43891</v>
      </c>
      <c r="B164" s="42">
        <v>107284</v>
      </c>
      <c r="C164" s="42">
        <v>4176</v>
      </c>
      <c r="D164" s="42">
        <v>48536</v>
      </c>
      <c r="E164" s="42">
        <v>40435</v>
      </c>
      <c r="F164" s="42">
        <v>263396</v>
      </c>
      <c r="G164" s="42">
        <v>23215</v>
      </c>
      <c r="H164" s="42">
        <v>327046</v>
      </c>
      <c r="I164" s="42">
        <v>37067</v>
      </c>
      <c r="J164" s="42">
        <v>10965</v>
      </c>
    </row>
    <row r="165" spans="1:10" ht="13.8">
      <c r="A165" s="427">
        <v>43922</v>
      </c>
      <c r="B165" s="42">
        <v>94999</v>
      </c>
      <c r="C165" s="42">
        <v>3607</v>
      </c>
      <c r="D165" s="42">
        <v>39639</v>
      </c>
      <c r="E165" s="42">
        <v>58521</v>
      </c>
      <c r="F165" s="42">
        <v>275713</v>
      </c>
      <c r="G165" s="42">
        <v>23939</v>
      </c>
      <c r="H165" s="42">
        <v>358173</v>
      </c>
      <c r="I165" s="42">
        <v>34063</v>
      </c>
      <c r="J165" s="42">
        <v>9904</v>
      </c>
    </row>
    <row r="166" spans="1:10" ht="13.8">
      <c r="A166" s="427">
        <v>43952</v>
      </c>
      <c r="B166" s="42">
        <v>89669</v>
      </c>
      <c r="C166" s="42">
        <v>3187</v>
      </c>
      <c r="D166" s="42">
        <v>37810</v>
      </c>
      <c r="E166" s="42">
        <v>71715</v>
      </c>
      <c r="F166" s="42">
        <v>286365</v>
      </c>
      <c r="G166" s="42">
        <v>24053</v>
      </c>
      <c r="H166" s="42">
        <v>382133</v>
      </c>
      <c r="I166" s="42">
        <v>30658</v>
      </c>
      <c r="J166" s="42">
        <v>8396</v>
      </c>
    </row>
    <row r="167" spans="1:10" ht="13.8">
      <c r="A167" s="427">
        <v>43983</v>
      </c>
      <c r="B167" s="42">
        <v>92274</v>
      </c>
      <c r="C167" s="42">
        <v>2835</v>
      </c>
      <c r="D167" s="42">
        <v>39003</v>
      </c>
      <c r="E167" s="42">
        <v>69390</v>
      </c>
      <c r="F167" s="42">
        <v>298773</v>
      </c>
      <c r="G167" s="42">
        <v>24070</v>
      </c>
      <c r="H167" s="42">
        <v>392233</v>
      </c>
      <c r="I167" s="42">
        <v>28878</v>
      </c>
      <c r="J167" s="42">
        <v>7646</v>
      </c>
    </row>
    <row r="168" spans="1:10" ht="13.8">
      <c r="A168" s="427">
        <v>44013</v>
      </c>
      <c r="B168" s="42">
        <v>87334</v>
      </c>
      <c r="C168" s="42">
        <v>2669</v>
      </c>
      <c r="D168" s="42">
        <v>37609</v>
      </c>
      <c r="E168" s="42">
        <v>74482</v>
      </c>
      <c r="F168" s="42">
        <v>321637</v>
      </c>
      <c r="G168" s="42">
        <v>23882</v>
      </c>
      <c r="H168" s="42">
        <v>420001</v>
      </c>
      <c r="I168" s="42">
        <v>25670</v>
      </c>
      <c r="J168" s="42">
        <v>6743</v>
      </c>
    </row>
    <row r="169" spans="1:10" ht="13.8">
      <c r="A169" s="427">
        <v>44044</v>
      </c>
      <c r="B169" s="42">
        <v>88935</v>
      </c>
      <c r="C169" s="42">
        <v>2596</v>
      </c>
      <c r="D169" s="42">
        <v>37299</v>
      </c>
      <c r="E169" s="42">
        <v>75829</v>
      </c>
      <c r="F169" s="42">
        <v>320089</v>
      </c>
      <c r="G169" s="42">
        <v>23511</v>
      </c>
      <c r="H169" s="42">
        <v>419429</v>
      </c>
      <c r="I169" s="42">
        <v>24115</v>
      </c>
      <c r="J169" s="42">
        <v>6882</v>
      </c>
    </row>
    <row r="170" spans="1:10" ht="13.8">
      <c r="A170" s="427">
        <v>44075</v>
      </c>
      <c r="B170" s="42">
        <v>96445</v>
      </c>
      <c r="C170" s="42">
        <v>2472</v>
      </c>
      <c r="D170" s="42">
        <v>40234</v>
      </c>
      <c r="E170" s="42">
        <v>74370</v>
      </c>
      <c r="F170" s="42">
        <v>329079</v>
      </c>
      <c r="G170" s="42">
        <v>23273</v>
      </c>
      <c r="H170" s="42">
        <v>426722</v>
      </c>
      <c r="I170" s="42">
        <v>22605</v>
      </c>
      <c r="J170" s="42">
        <v>6403</v>
      </c>
    </row>
    <row r="171" spans="1:10" ht="13.8">
      <c r="A171" s="427">
        <v>44105</v>
      </c>
      <c r="B171" s="42">
        <v>95789</v>
      </c>
      <c r="C171" s="42">
        <v>2496</v>
      </c>
      <c r="D171" s="42">
        <v>40266</v>
      </c>
      <c r="E171" s="42">
        <v>70679</v>
      </c>
      <c r="F171" s="42">
        <v>338135</v>
      </c>
      <c r="G171" s="42">
        <v>23024</v>
      </c>
      <c r="H171" s="42">
        <v>431838</v>
      </c>
      <c r="I171" s="42">
        <v>22929</v>
      </c>
      <c r="J171" s="42">
        <v>6457</v>
      </c>
    </row>
    <row r="172" spans="1:10" ht="13.8">
      <c r="A172" s="427">
        <v>44136</v>
      </c>
      <c r="B172" s="42">
        <v>102359</v>
      </c>
      <c r="C172" s="42">
        <v>2594</v>
      </c>
      <c r="D172" s="42">
        <v>40505</v>
      </c>
      <c r="E172" s="42">
        <v>71749</v>
      </c>
      <c r="F172" s="42">
        <v>352955</v>
      </c>
      <c r="G172" s="42">
        <v>23076</v>
      </c>
      <c r="H172" s="42">
        <v>447780</v>
      </c>
      <c r="I172" s="42">
        <v>24017</v>
      </c>
      <c r="J172" s="42">
        <v>6885</v>
      </c>
    </row>
    <row r="173" spans="1:10" ht="13.8">
      <c r="A173" s="427">
        <v>44167</v>
      </c>
      <c r="B173" s="42">
        <v>126028</v>
      </c>
      <c r="C173" s="42">
        <v>2656</v>
      </c>
      <c r="D173" s="42">
        <v>45326</v>
      </c>
      <c r="E173" s="42">
        <v>69808</v>
      </c>
      <c r="F173" s="42">
        <v>362404</v>
      </c>
      <c r="G173" s="42">
        <v>22105</v>
      </c>
      <c r="H173" s="42">
        <v>454317</v>
      </c>
      <c r="I173" s="42">
        <v>21472</v>
      </c>
      <c r="J173" s="42">
        <v>6012</v>
      </c>
    </row>
    <row r="174" spans="1:10" ht="13.8">
      <c r="A174" s="427">
        <v>44198</v>
      </c>
      <c r="B174" s="42">
        <v>111727</v>
      </c>
      <c r="C174" s="42">
        <v>2743</v>
      </c>
      <c r="D174" s="42">
        <v>40545</v>
      </c>
      <c r="E174" s="42">
        <v>67053</v>
      </c>
      <c r="F174" s="42">
        <v>359892</v>
      </c>
      <c r="G174" s="42">
        <v>21108</v>
      </c>
      <c r="H174" s="42">
        <v>448053</v>
      </c>
      <c r="I174" s="42">
        <v>22966</v>
      </c>
      <c r="J174" s="42">
        <v>7159</v>
      </c>
    </row>
    <row r="175" spans="1:10" ht="13.8">
      <c r="A175" s="427">
        <v>44228</v>
      </c>
      <c r="B175" s="42">
        <v>113717</v>
      </c>
      <c r="C175" s="42">
        <v>2912</v>
      </c>
      <c r="D175" s="42">
        <v>42265</v>
      </c>
      <c r="E175" s="42">
        <v>64538</v>
      </c>
      <c r="F175" s="42">
        <v>360270</v>
      </c>
      <c r="G175" s="42">
        <v>20735</v>
      </c>
      <c r="H175" s="42">
        <v>445543</v>
      </c>
      <c r="I175" s="42">
        <v>24864</v>
      </c>
      <c r="J175" s="42">
        <v>7619</v>
      </c>
    </row>
    <row r="176" spans="1:10" ht="13.8">
      <c r="A176" s="427">
        <v>44256</v>
      </c>
      <c r="B176" s="42">
        <v>128046</v>
      </c>
      <c r="C176" s="42">
        <v>2958</v>
      </c>
      <c r="D176" s="42">
        <v>43837</v>
      </c>
      <c r="E176" s="42">
        <v>60511</v>
      </c>
      <c r="F176" s="42">
        <v>365127</v>
      </c>
      <c r="G176" s="42">
        <v>20428</v>
      </c>
      <c r="H176" s="42">
        <v>446066</v>
      </c>
      <c r="I176" s="42">
        <v>25716</v>
      </c>
      <c r="J176" s="42">
        <v>7458</v>
      </c>
    </row>
    <row r="177" spans="1:10" ht="13.8">
      <c r="A177" s="427">
        <v>44287</v>
      </c>
      <c r="B177" s="42">
        <v>124720</v>
      </c>
      <c r="C177" s="42">
        <v>3063</v>
      </c>
      <c r="D177" s="42">
        <v>46496</v>
      </c>
      <c r="E177" s="42">
        <v>54204</v>
      </c>
      <c r="F177" s="42">
        <v>366939</v>
      </c>
      <c r="G177" s="42">
        <v>20152</v>
      </c>
      <c r="H177" s="42">
        <v>441295</v>
      </c>
      <c r="I177" s="42">
        <v>26447</v>
      </c>
      <c r="J177" s="42">
        <v>7788</v>
      </c>
    </row>
    <row r="178" spans="1:10" ht="13.8">
      <c r="A178" s="427">
        <v>44317</v>
      </c>
      <c r="B178" s="42">
        <v>126349</v>
      </c>
      <c r="C178" s="42">
        <v>3215</v>
      </c>
      <c r="D178" s="42">
        <v>47095</v>
      </c>
      <c r="E178" s="42">
        <v>53396</v>
      </c>
      <c r="F178" s="42">
        <v>370600</v>
      </c>
      <c r="G178" s="42">
        <v>19627</v>
      </c>
      <c r="H178" s="42">
        <v>443623</v>
      </c>
      <c r="I178" s="42">
        <v>25861</v>
      </c>
      <c r="J178" s="42">
        <v>9234</v>
      </c>
    </row>
    <row r="179" spans="1:10" ht="13.8">
      <c r="A179" s="427">
        <v>44348</v>
      </c>
      <c r="B179" s="42">
        <v>144626</v>
      </c>
      <c r="C179" s="42">
        <v>3306</v>
      </c>
      <c r="D179" s="42">
        <v>44748</v>
      </c>
      <c r="E179" s="42">
        <v>47225</v>
      </c>
      <c r="F179" s="42">
        <v>376820</v>
      </c>
      <c r="G179" s="42">
        <v>19500</v>
      </c>
      <c r="H179" s="42">
        <v>443545</v>
      </c>
      <c r="I179" s="42">
        <v>26426</v>
      </c>
      <c r="J179" s="42">
        <v>9542</v>
      </c>
    </row>
    <row r="180" spans="1:10" ht="13.8">
      <c r="A180" s="427">
        <v>44378</v>
      </c>
      <c r="B180" s="42">
        <v>140284</v>
      </c>
      <c r="C180" s="42">
        <v>3395</v>
      </c>
      <c r="D180" s="42">
        <v>45110</v>
      </c>
      <c r="E180" s="42">
        <v>48427</v>
      </c>
      <c r="F180" s="42">
        <v>375062</v>
      </c>
      <c r="G180" s="42">
        <v>18810</v>
      </c>
      <c r="H180" s="42">
        <v>442299</v>
      </c>
      <c r="I180" s="42">
        <v>26731</v>
      </c>
      <c r="J180" s="42">
        <v>9344</v>
      </c>
    </row>
    <row r="181" spans="1:10" ht="13.8">
      <c r="A181" s="427">
        <v>44409</v>
      </c>
      <c r="B181" s="42">
        <v>142718</v>
      </c>
      <c r="C181" s="42">
        <v>3534</v>
      </c>
      <c r="D181" s="42">
        <v>44391</v>
      </c>
      <c r="E181" s="42">
        <v>48476</v>
      </c>
      <c r="F181" s="42">
        <v>379292</v>
      </c>
      <c r="G181" s="42">
        <v>18994</v>
      </c>
      <c r="H181" s="42">
        <v>446762</v>
      </c>
      <c r="I181" s="42">
        <v>27864</v>
      </c>
      <c r="J181" s="42">
        <v>9578</v>
      </c>
    </row>
    <row r="182" spans="1:10" ht="13.8">
      <c r="A182" s="427">
        <v>44440</v>
      </c>
      <c r="B182" s="42">
        <v>155612</v>
      </c>
      <c r="C182" s="42">
        <v>3775</v>
      </c>
      <c r="D182" s="42">
        <v>46610</v>
      </c>
      <c r="E182" s="42">
        <v>46229</v>
      </c>
      <c r="F182" s="42">
        <v>382938</v>
      </c>
      <c r="G182" s="42">
        <v>18814</v>
      </c>
      <c r="H182" s="42">
        <v>447981</v>
      </c>
      <c r="I182" s="42">
        <v>29016</v>
      </c>
      <c r="J182" s="42">
        <v>10550</v>
      </c>
    </row>
    <row r="183" spans="1:10" ht="13.8">
      <c r="A183" s="427">
        <v>44470</v>
      </c>
      <c r="B183" s="42">
        <v>152229</v>
      </c>
      <c r="C183" s="42">
        <v>4015</v>
      </c>
      <c r="D183" s="42">
        <v>49995</v>
      </c>
      <c r="E183" s="42">
        <v>47432</v>
      </c>
      <c r="F183" s="42">
        <v>386671</v>
      </c>
      <c r="G183" s="42">
        <v>18601</v>
      </c>
      <c r="H183" s="42">
        <v>452704</v>
      </c>
      <c r="I183" s="42">
        <v>30871</v>
      </c>
      <c r="J183" s="42">
        <v>11416</v>
      </c>
    </row>
    <row r="184" spans="1:10" ht="13.8">
      <c r="A184" s="427">
        <v>44501</v>
      </c>
      <c r="B184" s="42">
        <v>156855</v>
      </c>
      <c r="C184" s="42">
        <v>4152</v>
      </c>
      <c r="D184" s="42">
        <v>53146</v>
      </c>
      <c r="E184" s="42">
        <v>48706</v>
      </c>
      <c r="F184" s="42">
        <v>391974</v>
      </c>
      <c r="G184" s="42">
        <v>18917</v>
      </c>
      <c r="H184" s="42">
        <v>459597</v>
      </c>
      <c r="I184" s="42">
        <v>33121</v>
      </c>
      <c r="J184" s="42">
        <v>12496</v>
      </c>
    </row>
    <row r="185" spans="1:10" ht="13.8">
      <c r="A185" s="427">
        <v>44531</v>
      </c>
      <c r="B185" s="42">
        <v>185385</v>
      </c>
      <c r="C185" s="42">
        <v>4393</v>
      </c>
      <c r="D185" s="42">
        <v>58177</v>
      </c>
      <c r="E185" s="42">
        <v>45665</v>
      </c>
      <c r="F185" s="42">
        <v>393836</v>
      </c>
      <c r="G185" s="42">
        <v>19318</v>
      </c>
      <c r="H185" s="42">
        <v>458819</v>
      </c>
      <c r="I185" s="42">
        <v>33571</v>
      </c>
      <c r="J185" s="42">
        <v>11053</v>
      </c>
    </row>
    <row r="186" spans="1:10" ht="13.8">
      <c r="A186" s="427">
        <v>44562</v>
      </c>
      <c r="B186" s="42">
        <v>159158</v>
      </c>
      <c r="C186" s="42">
        <v>4503</v>
      </c>
      <c r="D186" s="42">
        <v>53521</v>
      </c>
      <c r="E186" s="42">
        <v>47272</v>
      </c>
      <c r="F186" s="42">
        <v>396173</v>
      </c>
      <c r="G186" s="42">
        <v>19060</v>
      </c>
      <c r="H186" s="42">
        <v>462505</v>
      </c>
      <c r="I186" s="42">
        <v>35337</v>
      </c>
      <c r="J186" s="42">
        <v>13560</v>
      </c>
    </row>
    <row r="187" spans="1:10" ht="13.8">
      <c r="A187" s="427">
        <v>44593</v>
      </c>
      <c r="B187" s="42">
        <v>162924</v>
      </c>
      <c r="C187" s="42">
        <v>4757</v>
      </c>
      <c r="D187" s="42">
        <v>57330</v>
      </c>
      <c r="E187" s="42">
        <v>48009</v>
      </c>
      <c r="F187" s="42">
        <v>399753</v>
      </c>
      <c r="G187" s="42">
        <v>19236</v>
      </c>
      <c r="H187" s="42">
        <v>466998</v>
      </c>
      <c r="I187" s="42">
        <v>35898</v>
      </c>
      <c r="J187" s="42">
        <v>13871</v>
      </c>
    </row>
    <row r="188" spans="1:10" ht="13.8">
      <c r="A188" s="427">
        <v>44621</v>
      </c>
      <c r="B188" s="42">
        <v>170820</v>
      </c>
      <c r="C188" s="42">
        <v>4668</v>
      </c>
      <c r="D188" s="42">
        <v>59723</v>
      </c>
      <c r="E188" s="42">
        <v>48301</v>
      </c>
      <c r="F188" s="42">
        <v>401784</v>
      </c>
      <c r="G188" s="42">
        <v>19302</v>
      </c>
      <c r="H188" s="42">
        <v>469387</v>
      </c>
      <c r="I188" s="42">
        <v>36968</v>
      </c>
      <c r="J188" s="42">
        <v>13514</v>
      </c>
    </row>
    <row r="189" spans="1:10" ht="13.8">
      <c r="A189" s="427">
        <v>44652</v>
      </c>
      <c r="B189" s="42">
        <v>159544</v>
      </c>
      <c r="C189" s="42">
        <v>4789</v>
      </c>
      <c r="D189" s="42">
        <v>60704</v>
      </c>
      <c r="E189" s="42">
        <v>47498</v>
      </c>
      <c r="F189" s="42">
        <v>408499</v>
      </c>
      <c r="G189" s="42">
        <v>19333</v>
      </c>
      <c r="H189" s="42">
        <v>475330</v>
      </c>
      <c r="I189" s="42">
        <v>37894</v>
      </c>
      <c r="J189" s="42">
        <v>14330</v>
      </c>
    </row>
    <row r="190" spans="1:10" ht="13.8">
      <c r="A190" s="427">
        <v>44682</v>
      </c>
      <c r="B190" s="42">
        <v>160774</v>
      </c>
      <c r="C190" s="42">
        <v>4809</v>
      </c>
      <c r="D190" s="42">
        <v>55993</v>
      </c>
      <c r="E190" s="42">
        <v>46348</v>
      </c>
      <c r="F190" s="42">
        <v>416248</v>
      </c>
      <c r="G190" s="42">
        <v>19512</v>
      </c>
      <c r="H190" s="42">
        <v>482108</v>
      </c>
      <c r="I190" s="42">
        <v>38521</v>
      </c>
      <c r="J190" s="42">
        <v>14089</v>
      </c>
    </row>
    <row r="191" spans="1:10" ht="13.8">
      <c r="A191" s="427">
        <v>44713</v>
      </c>
      <c r="B191" s="42">
        <v>175479</v>
      </c>
      <c r="C191" s="42">
        <v>4921</v>
      </c>
      <c r="D191" s="42">
        <v>53090</v>
      </c>
      <c r="E191" s="42">
        <v>44516</v>
      </c>
      <c r="F191" s="42">
        <v>423393</v>
      </c>
      <c r="G191" s="42">
        <v>19212</v>
      </c>
      <c r="H191" s="42">
        <v>487121</v>
      </c>
      <c r="I191" s="42">
        <v>39121</v>
      </c>
      <c r="J191" s="42">
        <v>14552</v>
      </c>
    </row>
    <row r="192" spans="1:10" ht="13.8">
      <c r="A192" s="427">
        <v>44743</v>
      </c>
      <c r="B192" s="42">
        <v>167848</v>
      </c>
      <c r="C192" s="42">
        <v>5009</v>
      </c>
      <c r="D192" s="42">
        <v>50593</v>
      </c>
      <c r="E192" s="42">
        <v>42514</v>
      </c>
      <c r="F192" s="42">
        <v>425235</v>
      </c>
      <c r="G192" s="42">
        <v>18440</v>
      </c>
      <c r="H192" s="42">
        <v>486189</v>
      </c>
      <c r="I192" s="42">
        <v>39207</v>
      </c>
      <c r="J192" s="42">
        <v>14430</v>
      </c>
    </row>
    <row r="193" spans="1:10" ht="13.8">
      <c r="A193" s="427">
        <v>44774</v>
      </c>
      <c r="B193" s="42">
        <v>172460</v>
      </c>
      <c r="C193" s="42">
        <v>4755</v>
      </c>
      <c r="D193" s="42">
        <v>44689</v>
      </c>
      <c r="E193" s="42">
        <v>42550</v>
      </c>
      <c r="F193" s="42">
        <v>427829</v>
      </c>
      <c r="G193" s="42">
        <v>18470</v>
      </c>
      <c r="H193" s="42">
        <v>488849</v>
      </c>
      <c r="I193" s="42">
        <v>39492</v>
      </c>
      <c r="J193" s="42">
        <v>13854</v>
      </c>
    </row>
    <row r="194" spans="1:10" ht="13.8">
      <c r="A194" s="427">
        <v>44805</v>
      </c>
      <c r="B194" s="42">
        <v>189877</v>
      </c>
      <c r="C194" s="42">
        <v>4798</v>
      </c>
      <c r="D194" s="42">
        <v>45186</v>
      </c>
      <c r="E194" s="42">
        <v>41695</v>
      </c>
      <c r="F194" s="42">
        <v>429215</v>
      </c>
      <c r="G194" s="42">
        <v>17864</v>
      </c>
      <c r="H194" s="42">
        <v>488774</v>
      </c>
      <c r="I194" s="42">
        <v>39764</v>
      </c>
      <c r="J194" s="42">
        <v>14172</v>
      </c>
    </row>
    <row r="195" spans="1:10" ht="13.8">
      <c r="A195" s="427">
        <v>44835</v>
      </c>
      <c r="B195" s="42">
        <v>176255</v>
      </c>
      <c r="C195" s="42">
        <v>4763</v>
      </c>
      <c r="D195" s="42">
        <v>47252</v>
      </c>
      <c r="E195" s="42">
        <v>41532</v>
      </c>
      <c r="F195" s="42">
        <v>430300</v>
      </c>
      <c r="G195" s="42">
        <v>16887</v>
      </c>
      <c r="H195" s="42">
        <v>488719</v>
      </c>
      <c r="I195" s="42">
        <v>40520</v>
      </c>
      <c r="J195" s="42">
        <v>14635</v>
      </c>
    </row>
    <row r="196" spans="1:10" ht="13.8">
      <c r="A196" s="427">
        <v>44866</v>
      </c>
      <c r="B196" s="42">
        <v>176435</v>
      </c>
      <c r="C196" s="42">
        <v>4701</v>
      </c>
      <c r="D196" s="42">
        <v>47658</v>
      </c>
      <c r="E196" s="42">
        <v>40536</v>
      </c>
      <c r="F196" s="42">
        <v>428653</v>
      </c>
      <c r="G196" s="42">
        <v>17317</v>
      </c>
      <c r="H196" s="42">
        <v>486506</v>
      </c>
      <c r="I196" s="42">
        <v>40515</v>
      </c>
      <c r="J196" s="42">
        <v>15010</v>
      </c>
    </row>
    <row r="197" spans="1:10" ht="13.8">
      <c r="A197" s="427">
        <v>44896</v>
      </c>
      <c r="B197" s="42">
        <v>210534</v>
      </c>
      <c r="C197" s="42">
        <v>4851</v>
      </c>
      <c r="D197" s="42">
        <v>73673</v>
      </c>
      <c r="E197" s="42">
        <v>40464</v>
      </c>
      <c r="F197" s="42">
        <v>428117</v>
      </c>
      <c r="G197" s="42">
        <v>16748</v>
      </c>
      <c r="H197" s="42">
        <v>485328</v>
      </c>
      <c r="I197" s="42">
        <v>40664</v>
      </c>
      <c r="J197" s="42">
        <v>13390</v>
      </c>
    </row>
    <row r="198" spans="1:10" ht="13.8">
      <c r="A198" s="427">
        <v>44927</v>
      </c>
      <c r="B198" s="42">
        <v>177657</v>
      </c>
      <c r="C198" s="42">
        <v>4749</v>
      </c>
      <c r="D198" s="42">
        <v>91738</v>
      </c>
      <c r="E198" s="42">
        <v>40925</v>
      </c>
      <c r="F198" s="42">
        <v>426558</v>
      </c>
      <c r="G198" s="42">
        <v>17499</v>
      </c>
      <c r="H198" s="42">
        <v>484982</v>
      </c>
      <c r="I198" s="42">
        <v>41445</v>
      </c>
      <c r="J198" s="42">
        <v>15152</v>
      </c>
    </row>
    <row r="199" spans="1:10" ht="13.8">
      <c r="A199" s="427">
        <v>44958</v>
      </c>
      <c r="B199" s="42">
        <v>163968</v>
      </c>
      <c r="C199" s="42">
        <v>4747</v>
      </c>
      <c r="D199" s="42">
        <v>87555</v>
      </c>
      <c r="E199" s="42">
        <v>39085</v>
      </c>
      <c r="F199" s="42">
        <v>422762</v>
      </c>
      <c r="G199" s="42">
        <v>16952</v>
      </c>
      <c r="H199" s="42">
        <v>478798</v>
      </c>
      <c r="I199" s="42">
        <v>41446</v>
      </c>
      <c r="J199" s="42">
        <v>15616</v>
      </c>
    </row>
    <row r="200" spans="1:10" ht="13.8">
      <c r="A200" s="427">
        <v>44986</v>
      </c>
      <c r="B200" s="42">
        <v>175206</v>
      </c>
      <c r="C200" s="42">
        <v>4628</v>
      </c>
      <c r="D200" s="42">
        <v>91206</v>
      </c>
      <c r="E200" s="42">
        <v>37335</v>
      </c>
      <c r="F200" s="42">
        <v>415870</v>
      </c>
      <c r="G200" s="42">
        <v>16863</v>
      </c>
      <c r="H200" s="42">
        <v>470068</v>
      </c>
      <c r="I200" s="42">
        <v>39733</v>
      </c>
      <c r="J200" s="42">
        <v>14903</v>
      </c>
    </row>
    <row r="201" spans="1:10" ht="13.8">
      <c r="A201" s="427">
        <v>45017</v>
      </c>
      <c r="B201" s="42">
        <v>161841</v>
      </c>
      <c r="C201" s="42">
        <v>4621</v>
      </c>
      <c r="D201" s="42">
        <v>92673</v>
      </c>
      <c r="E201" s="42">
        <v>35701</v>
      </c>
      <c r="F201" s="42">
        <v>414777</v>
      </c>
      <c r="G201" s="42">
        <v>14963</v>
      </c>
      <c r="H201" s="42">
        <v>465441</v>
      </c>
      <c r="I201" s="42">
        <v>40100</v>
      </c>
      <c r="J201" s="42">
        <v>16047</v>
      </c>
    </row>
    <row r="202" spans="1:10" ht="13.8">
      <c r="A202" s="427">
        <v>45047</v>
      </c>
      <c r="B202" s="42">
        <v>154457</v>
      </c>
      <c r="C202" s="42">
        <v>4457</v>
      </c>
      <c r="D202" s="42">
        <v>91608</v>
      </c>
      <c r="E202" s="42">
        <v>35412</v>
      </c>
      <c r="F202" s="42">
        <v>410038</v>
      </c>
      <c r="G202" s="42">
        <v>14770</v>
      </c>
      <c r="H202" s="42">
        <v>460220</v>
      </c>
      <c r="I202" s="42">
        <v>38692</v>
      </c>
      <c r="J202" s="42">
        <v>15253</v>
      </c>
    </row>
    <row r="203" spans="1:10" ht="13.8">
      <c r="A203" s="427">
        <v>45078</v>
      </c>
      <c r="B203" s="42">
        <v>171221</v>
      </c>
      <c r="C203" s="42">
        <v>4468</v>
      </c>
      <c r="D203" s="42">
        <v>92756</v>
      </c>
      <c r="E203" s="42">
        <v>32878</v>
      </c>
      <c r="F203" s="42">
        <v>410113</v>
      </c>
      <c r="G203" s="42">
        <v>14471</v>
      </c>
      <c r="H203" s="42">
        <v>457462</v>
      </c>
      <c r="I203" s="42">
        <v>38304</v>
      </c>
      <c r="J203" s="42">
        <v>15395</v>
      </c>
    </row>
    <row r="204" spans="1:10" ht="13.8">
      <c r="A204" s="427">
        <v>45108</v>
      </c>
      <c r="B204" s="42">
        <v>154406</v>
      </c>
      <c r="C204" s="42">
        <v>4411</v>
      </c>
      <c r="D204" s="42">
        <v>95103</v>
      </c>
      <c r="E204" s="42">
        <v>31498</v>
      </c>
      <c r="F204" s="42">
        <v>408578</v>
      </c>
      <c r="G204" s="42">
        <v>14317</v>
      </c>
      <c r="H204" s="42">
        <v>454394</v>
      </c>
      <c r="I204" s="42">
        <v>37663</v>
      </c>
      <c r="J204" s="42">
        <v>15602</v>
      </c>
    </row>
    <row r="205" spans="1:10" ht="13.8">
      <c r="A205" s="427">
        <v>45139</v>
      </c>
      <c r="B205" s="42">
        <v>155254</v>
      </c>
      <c r="C205" s="42">
        <v>4251</v>
      </c>
      <c r="D205" s="42">
        <v>88317</v>
      </c>
      <c r="E205" s="42">
        <v>32441</v>
      </c>
      <c r="F205" s="42">
        <v>409279</v>
      </c>
      <c r="G205" s="42">
        <v>13995</v>
      </c>
      <c r="H205" s="42">
        <v>455716</v>
      </c>
      <c r="I205" s="42">
        <v>37363</v>
      </c>
      <c r="J205" s="42">
        <v>15886</v>
      </c>
    </row>
    <row r="206" spans="1:10" ht="13.8">
      <c r="A206" s="427">
        <v>45170</v>
      </c>
      <c r="B206" s="42">
        <v>179481</v>
      </c>
      <c r="C206" s="42">
        <v>4319</v>
      </c>
      <c r="D206" s="42">
        <v>93282</v>
      </c>
      <c r="E206" s="42">
        <v>35231</v>
      </c>
      <c r="F206" s="42">
        <v>407806</v>
      </c>
      <c r="G206" s="42">
        <v>13753</v>
      </c>
      <c r="H206" s="42">
        <v>456790</v>
      </c>
      <c r="I206" s="42">
        <v>38097</v>
      </c>
      <c r="J206" s="42">
        <v>16249</v>
      </c>
    </row>
    <row r="207" spans="1:10" ht="13.8">
      <c r="A207" s="427">
        <v>45200</v>
      </c>
      <c r="B207" s="42">
        <v>165570</v>
      </c>
      <c r="C207" s="42">
        <v>4218</v>
      </c>
      <c r="D207" s="42">
        <v>91858</v>
      </c>
      <c r="E207" s="42">
        <v>37821</v>
      </c>
      <c r="F207" s="42">
        <v>408330</v>
      </c>
      <c r="G207" s="42">
        <v>13517</v>
      </c>
      <c r="H207" s="42">
        <v>459668</v>
      </c>
      <c r="I207" s="42">
        <v>37058</v>
      </c>
      <c r="J207" s="42">
        <v>16464</v>
      </c>
    </row>
    <row r="208" spans="1:10" ht="13.8">
      <c r="A208" s="427">
        <v>45231</v>
      </c>
      <c r="B208" s="42">
        <v>172729</v>
      </c>
      <c r="C208" s="42">
        <v>4259</v>
      </c>
      <c r="D208" s="42">
        <v>89092</v>
      </c>
      <c r="E208" s="42">
        <v>40034</v>
      </c>
      <c r="F208" s="42">
        <v>405326</v>
      </c>
      <c r="G208" s="42">
        <v>13590</v>
      </c>
      <c r="H208" s="42">
        <v>458949</v>
      </c>
      <c r="I208" s="42">
        <v>37901</v>
      </c>
      <c r="J208" s="42">
        <v>16853</v>
      </c>
    </row>
    <row r="209" spans="1:10" ht="13.8">
      <c r="A209" s="427">
        <v>45261</v>
      </c>
      <c r="B209" s="42">
        <v>204599</v>
      </c>
      <c r="C209" s="42">
        <v>4359</v>
      </c>
      <c r="D209" s="42">
        <v>97463</v>
      </c>
      <c r="E209" s="42">
        <v>46944</v>
      </c>
      <c r="F209" s="42">
        <v>410125</v>
      </c>
      <c r="G209" s="42">
        <v>13778</v>
      </c>
      <c r="H209" s="42">
        <v>470847</v>
      </c>
      <c r="I209" s="42">
        <v>37206</v>
      </c>
      <c r="J209" s="42">
        <v>14278</v>
      </c>
    </row>
    <row r="210" spans="1:10" ht="13.8">
      <c r="A210" s="427">
        <v>45292</v>
      </c>
      <c r="B210" s="42">
        <v>168458</v>
      </c>
      <c r="C210" s="42">
        <v>4243</v>
      </c>
      <c r="D210" s="42">
        <v>90473</v>
      </c>
      <c r="E210" s="42">
        <v>43192</v>
      </c>
      <c r="F210" s="42">
        <v>416180</v>
      </c>
      <c r="G210" s="42">
        <v>13941</v>
      </c>
      <c r="H210" s="42">
        <v>473313</v>
      </c>
      <c r="I210" s="42">
        <v>38121</v>
      </c>
      <c r="J210" s="42">
        <v>16887</v>
      </c>
    </row>
    <row r="211" spans="1:10" ht="13.8">
      <c r="A211" s="427">
        <v>45323</v>
      </c>
      <c r="B211" s="42">
        <v>166701</v>
      </c>
      <c r="C211" s="42">
        <v>4260</v>
      </c>
      <c r="D211" s="42">
        <v>89232</v>
      </c>
      <c r="E211" s="42">
        <v>40759</v>
      </c>
      <c r="F211" s="42">
        <v>417255</v>
      </c>
      <c r="G211" s="42">
        <v>14632</v>
      </c>
      <c r="H211" s="42">
        <v>472646</v>
      </c>
      <c r="I211" s="42">
        <v>38475</v>
      </c>
      <c r="J211" s="42">
        <v>16568</v>
      </c>
    </row>
    <row r="212" spans="1:10" ht="13.8">
      <c r="A212" s="427">
        <v>45352</v>
      </c>
      <c r="B212" s="42">
        <v>190756</v>
      </c>
      <c r="C212" s="42">
        <v>4292</v>
      </c>
      <c r="D212" s="42">
        <v>106573</v>
      </c>
      <c r="E212" s="42">
        <v>43070</v>
      </c>
      <c r="F212" s="42">
        <v>418851</v>
      </c>
      <c r="G212" s="42">
        <v>14679</v>
      </c>
      <c r="H212" s="42">
        <v>476600</v>
      </c>
      <c r="I212" s="42">
        <v>38526</v>
      </c>
      <c r="J212" s="42">
        <v>16338</v>
      </c>
    </row>
    <row r="213" spans="1:10" ht="13.8">
      <c r="A213" s="427">
        <v>45383</v>
      </c>
      <c r="B213" s="42">
        <v>169524</v>
      </c>
      <c r="C213" s="42">
        <v>4156</v>
      </c>
      <c r="D213" s="42">
        <v>101357</v>
      </c>
      <c r="E213" s="42">
        <v>45888</v>
      </c>
      <c r="F213" s="42">
        <v>417528</v>
      </c>
      <c r="G213" s="42">
        <v>14976</v>
      </c>
      <c r="H213" s="42">
        <v>478393</v>
      </c>
      <c r="I213" s="42">
        <v>38291</v>
      </c>
      <c r="J213" s="42">
        <v>16573</v>
      </c>
    </row>
    <row r="214" spans="1:10" ht="13.8">
      <c r="A214" s="427">
        <v>45413</v>
      </c>
      <c r="B214" s="42">
        <v>167379</v>
      </c>
      <c r="C214" s="42">
        <v>4155</v>
      </c>
      <c r="D214" s="42">
        <v>97591</v>
      </c>
      <c r="E214" s="42">
        <v>45739</v>
      </c>
      <c r="F214" s="42">
        <v>414770</v>
      </c>
      <c r="G214" s="42">
        <v>15365</v>
      </c>
      <c r="H214" s="42">
        <v>475873</v>
      </c>
      <c r="I214" s="42">
        <v>37983</v>
      </c>
      <c r="J214" s="42">
        <v>16036</v>
      </c>
    </row>
    <row r="215" spans="1:10" ht="13.8">
      <c r="A215" s="427">
        <v>45444</v>
      </c>
      <c r="B215" s="42">
        <v>195510</v>
      </c>
      <c r="C215" s="42">
        <v>3993</v>
      </c>
      <c r="D215" s="42">
        <v>99283</v>
      </c>
      <c r="E215" s="42">
        <v>47988</v>
      </c>
      <c r="F215" s="42">
        <v>414615</v>
      </c>
      <c r="G215" s="42">
        <v>15782</v>
      </c>
      <c r="H215" s="42">
        <v>478385</v>
      </c>
      <c r="I215" s="42">
        <v>37804</v>
      </c>
      <c r="J215" s="42">
        <v>15786</v>
      </c>
    </row>
    <row r="216" spans="1:10" ht="13.8">
      <c r="A216" s="427">
        <v>45474</v>
      </c>
      <c r="B216" s="42">
        <v>167728</v>
      </c>
      <c r="C216" s="42">
        <v>3867</v>
      </c>
      <c r="D216" s="42">
        <v>99709</v>
      </c>
      <c r="E216" s="42">
        <v>49107</v>
      </c>
      <c r="F216" s="42">
        <v>414260</v>
      </c>
      <c r="G216" s="42">
        <v>15651</v>
      </c>
      <c r="H216" s="42">
        <v>479018</v>
      </c>
      <c r="I216" s="42">
        <v>37673</v>
      </c>
      <c r="J216" s="42">
        <v>15499</v>
      </c>
    </row>
    <row r="217" spans="1:10" ht="13.8">
      <c r="A217" s="427">
        <v>45505</v>
      </c>
      <c r="B217" s="42">
        <v>170106</v>
      </c>
      <c r="C217" s="42">
        <v>3918</v>
      </c>
      <c r="D217" s="42">
        <v>102686</v>
      </c>
      <c r="E217" s="42">
        <v>51234</v>
      </c>
      <c r="F217" s="42">
        <v>414757</v>
      </c>
      <c r="G217" s="42">
        <v>15710</v>
      </c>
      <c r="H217" s="42">
        <v>481701</v>
      </c>
      <c r="I217" s="42">
        <v>38748</v>
      </c>
      <c r="J217" s="42">
        <v>15624</v>
      </c>
    </row>
    <row r="218" spans="1:10" ht="13.8">
      <c r="A218" s="427">
        <v>45536</v>
      </c>
      <c r="B218" s="42">
        <v>194845</v>
      </c>
      <c r="C218" s="42">
        <v>3925</v>
      </c>
      <c r="D218" s="42">
        <v>98134</v>
      </c>
      <c r="E218" s="42">
        <v>54514</v>
      </c>
      <c r="F218" s="42">
        <v>415874</v>
      </c>
      <c r="G218" s="42">
        <v>15814</v>
      </c>
      <c r="H218" s="42">
        <v>486201</v>
      </c>
      <c r="I218" s="42">
        <v>40678</v>
      </c>
      <c r="J218" s="42">
        <v>16607</v>
      </c>
    </row>
    <row r="219" spans="1:10" ht="13.8">
      <c r="A219" s="427">
        <v>45566</v>
      </c>
      <c r="B219" s="42">
        <v>185078</v>
      </c>
      <c r="C219" s="42">
        <v>3889</v>
      </c>
      <c r="D219" s="42">
        <v>96881</v>
      </c>
      <c r="E219" s="42">
        <v>58553</v>
      </c>
      <c r="F219" s="42">
        <v>410007</v>
      </c>
      <c r="G219" s="42">
        <v>15862</v>
      </c>
      <c r="H219" s="42">
        <v>484422</v>
      </c>
      <c r="I219" s="42">
        <v>39844</v>
      </c>
      <c r="J219" s="42">
        <v>15861</v>
      </c>
    </row>
    <row r="220" spans="1:10" ht="13.8">
      <c r="A220" s="427">
        <v>45597</v>
      </c>
      <c r="B220" s="42">
        <v>198313</v>
      </c>
      <c r="C220" s="42">
        <v>3970</v>
      </c>
      <c r="D220" s="42">
        <v>98534</v>
      </c>
      <c r="E220" s="42">
        <v>62850</v>
      </c>
      <c r="F220" s="42">
        <v>409408</v>
      </c>
      <c r="G220" s="42">
        <v>16124</v>
      </c>
      <c r="H220" s="42">
        <v>488382</v>
      </c>
      <c r="I220" s="42">
        <v>41523</v>
      </c>
      <c r="J220" s="42">
        <v>16634</v>
      </c>
    </row>
    <row r="221" spans="1:10" ht="13.8">
      <c r="A221" s="427">
        <v>45627</v>
      </c>
      <c r="B221" s="42">
        <v>226475</v>
      </c>
      <c r="C221" s="42">
        <v>4042</v>
      </c>
      <c r="D221" s="42">
        <v>96365</v>
      </c>
      <c r="E221" s="42">
        <v>72974</v>
      </c>
      <c r="F221" s="42">
        <v>405519</v>
      </c>
      <c r="G221" s="42">
        <v>15938</v>
      </c>
      <c r="H221" s="42">
        <v>494431</v>
      </c>
      <c r="I221" s="42">
        <v>42224</v>
      </c>
      <c r="J221" s="42">
        <v>15258</v>
      </c>
    </row>
    <row r="222" spans="1:10" ht="13.8">
      <c r="A222" s="427">
        <v>45658</v>
      </c>
      <c r="B222" s="42">
        <v>192424</v>
      </c>
      <c r="C222" s="42">
        <v>4189</v>
      </c>
      <c r="D222" s="42">
        <v>91868</v>
      </c>
      <c r="E222" s="42">
        <v>69690</v>
      </c>
      <c r="F222" s="42">
        <v>403524</v>
      </c>
      <c r="G222" s="42">
        <v>16282</v>
      </c>
      <c r="H222" s="42">
        <v>489496</v>
      </c>
      <c r="I222" s="42">
        <v>43098</v>
      </c>
      <c r="J222" s="42">
        <v>17374</v>
      </c>
    </row>
    <row r="223" spans="1:10" ht="13.8">
      <c r="A223" s="427">
        <v>45689</v>
      </c>
      <c r="B223" s="42">
        <v>193325</v>
      </c>
      <c r="C223" s="42">
        <v>4135</v>
      </c>
      <c r="D223" s="42">
        <v>99937</v>
      </c>
      <c r="E223" s="42">
        <v>75312</v>
      </c>
      <c r="F223" s="42">
        <v>402274</v>
      </c>
      <c r="G223" s="42">
        <v>16062</v>
      </c>
      <c r="H223" s="42">
        <v>493649</v>
      </c>
      <c r="I223" s="42">
        <v>45034</v>
      </c>
      <c r="J223" s="42">
        <v>18305</v>
      </c>
    </row>
    <row r="224" spans="1:10" ht="13.8">
      <c r="A224" s="427">
        <v>45717</v>
      </c>
      <c r="B224" s="42">
        <v>207497</v>
      </c>
      <c r="C224" s="42">
        <v>4016</v>
      </c>
      <c r="D224" s="42">
        <v>92224</v>
      </c>
      <c r="E224" s="42">
        <v>78778</v>
      </c>
      <c r="F224" s="42">
        <v>405332</v>
      </c>
      <c r="G224" s="42">
        <v>15852</v>
      </c>
      <c r="H224" s="42">
        <v>499962</v>
      </c>
      <c r="I224" s="42">
        <v>45917</v>
      </c>
      <c r="J224" s="42">
        <v>18955</v>
      </c>
    </row>
    <row r="225" spans="1:10" ht="13.8">
      <c r="A225" s="427">
        <v>45748</v>
      </c>
      <c r="B225" s="42">
        <v>185997</v>
      </c>
      <c r="C225" s="42">
        <v>3912</v>
      </c>
      <c r="D225" s="42">
        <v>100723</v>
      </c>
      <c r="E225" s="42">
        <v>75845</v>
      </c>
      <c r="F225" s="42">
        <v>407290</v>
      </c>
      <c r="G225" s="42">
        <v>15734</v>
      </c>
      <c r="H225" s="42">
        <v>498869</v>
      </c>
      <c r="I225" s="42">
        <v>46499</v>
      </c>
      <c r="J225" s="42">
        <v>19088</v>
      </c>
    </row>
    <row r="226" spans="1:10" ht="13.8">
      <c r="A226" s="427">
        <v>45778</v>
      </c>
      <c r="B226" s="42">
        <v>197500</v>
      </c>
      <c r="C226" s="42">
        <v>3927</v>
      </c>
      <c r="D226" s="42">
        <v>99844</v>
      </c>
      <c r="E226" s="42">
        <v>70647</v>
      </c>
      <c r="F226" s="42">
        <v>417747</v>
      </c>
      <c r="G226" s="42">
        <v>15745</v>
      </c>
      <c r="H226" s="42">
        <v>504138</v>
      </c>
      <c r="I226" s="42">
        <v>46378</v>
      </c>
      <c r="J226" s="42">
        <v>18394</v>
      </c>
    </row>
    <row r="227" spans="1:10" ht="13.8">
      <c r="A227" s="427">
        <v>45809</v>
      </c>
      <c r="B227" s="42">
        <v>193224</v>
      </c>
      <c r="C227" s="42">
        <v>3849</v>
      </c>
      <c r="D227" s="42">
        <v>94702</v>
      </c>
      <c r="E227" s="42">
        <v>72680</v>
      </c>
      <c r="F227" s="42">
        <v>410215</v>
      </c>
      <c r="G227" s="42">
        <v>15626</v>
      </c>
      <c r="H227" s="42">
        <v>498521</v>
      </c>
      <c r="I227" s="42">
        <v>47371</v>
      </c>
      <c r="J227" s="42">
        <v>19163</v>
      </c>
    </row>
    <row r="228" spans="1:10" ht="13.8">
      <c r="A228" s="427">
        <v>45839</v>
      </c>
      <c r="B228" s="42">
        <v>174876</v>
      </c>
      <c r="C228" s="42">
        <v>3749</v>
      </c>
      <c r="D228" s="42">
        <v>95343</v>
      </c>
      <c r="E228" s="42">
        <v>70367</v>
      </c>
      <c r="F228" s="42">
        <v>410006</v>
      </c>
      <c r="G228" s="42">
        <v>15214</v>
      </c>
      <c r="H228" s="42">
        <v>495587</v>
      </c>
      <c r="I228" s="42">
        <v>46321</v>
      </c>
      <c r="J228" s="42">
        <v>18260</v>
      </c>
    </row>
    <row r="229" spans="1:10" ht="13.8">
      <c r="A229" s="427">
        <v>45870</v>
      </c>
      <c r="B229" s="42">
        <v>176649</v>
      </c>
      <c r="C229" s="42">
        <v>3792</v>
      </c>
      <c r="D229" s="42">
        <v>93500</v>
      </c>
      <c r="E229" s="42">
        <v>75456</v>
      </c>
      <c r="F229" s="42">
        <v>406614</v>
      </c>
      <c r="G229" s="42">
        <v>15186</v>
      </c>
      <c r="H229" s="42">
        <v>497256</v>
      </c>
      <c r="I229" s="42">
        <v>45560</v>
      </c>
      <c r="J229" s="42">
        <v>18373</v>
      </c>
    </row>
    <row r="230" spans="1:10" ht="13.8">
      <c r="A230" s="427">
        <v>45901</v>
      </c>
      <c r="B230" s="42">
        <v>192388</v>
      </c>
      <c r="C230" s="42">
        <v>3748</v>
      </c>
      <c r="D230" s="42">
        <v>96482</v>
      </c>
      <c r="E230" s="42">
        <v>81067</v>
      </c>
      <c r="F230" s="42">
        <v>405491</v>
      </c>
      <c r="G230" s="42">
        <v>14827</v>
      </c>
      <c r="H230" s="42">
        <v>501386</v>
      </c>
      <c r="I230" s="42">
        <v>45207</v>
      </c>
      <c r="J230" s="42">
        <v>18800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5</oddFooter>
  </headerFooter>
  <legacy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Plan50">
    <tabColor theme="0"/>
  </sheetPr>
  <dimension ref="A1:H181"/>
  <sheetViews>
    <sheetView showGridLines="0" zoomScaleNormal="100" workbookViewId="0">
      <pane xSplit="1" ySplit="6" topLeftCell="B162" activePane="bottomRight" state="frozen"/>
      <selection activeCell="A80" sqref="A80:IV85"/>
      <selection pane="topRight" activeCell="A80" sqref="A80:IV85"/>
      <selection pane="bottomLeft" activeCell="A80" sqref="A80:IV85"/>
      <selection pane="bottomRight" activeCell="A181" sqref="A181:XFD181"/>
    </sheetView>
  </sheetViews>
  <sheetFormatPr defaultColWidth="9.109375" defaultRowHeight="13.2"/>
  <cols>
    <col min="1" max="1" width="10.44140625" style="428" customWidth="1"/>
    <col min="2" max="7" width="12.88671875" style="1" customWidth="1"/>
    <col min="8" max="8" width="13.44140625" style="1" customWidth="1"/>
    <col min="9" max="16384" width="9.109375" style="1"/>
  </cols>
  <sheetData>
    <row r="1" spans="1:8" ht="13.8">
      <c r="A1" s="432" t="s">
        <v>324</v>
      </c>
      <c r="B1" s="16"/>
      <c r="C1" s="16"/>
      <c r="D1" s="16"/>
      <c r="E1" s="16"/>
      <c r="F1" s="16"/>
      <c r="G1" s="16"/>
      <c r="H1" s="16"/>
    </row>
    <row r="2" spans="1:8" ht="13.8">
      <c r="A2" s="432" t="s">
        <v>192</v>
      </c>
      <c r="B2" s="16"/>
      <c r="C2" s="16"/>
      <c r="D2" s="16"/>
      <c r="E2" s="16"/>
      <c r="F2" s="16"/>
      <c r="G2" s="16"/>
      <c r="H2" s="16"/>
    </row>
    <row r="3" spans="1:8" ht="12" customHeight="1">
      <c r="A3" s="433" t="s">
        <v>150</v>
      </c>
      <c r="B3" s="17"/>
      <c r="C3" s="17"/>
      <c r="D3" s="17"/>
      <c r="E3" s="17"/>
      <c r="F3" s="17"/>
      <c r="G3" s="17"/>
      <c r="H3" s="17"/>
    </row>
    <row r="4" spans="1:8" s="2" customFormat="1" ht="12.75" customHeight="1">
      <c r="A4" s="434" t="s">
        <v>0</v>
      </c>
      <c r="B4" s="39" t="s">
        <v>37</v>
      </c>
      <c r="C4" s="41" t="s">
        <v>193</v>
      </c>
      <c r="D4" s="41" t="s">
        <v>24</v>
      </c>
      <c r="E4" s="41" t="s">
        <v>24</v>
      </c>
      <c r="F4" s="41" t="s">
        <v>36</v>
      </c>
      <c r="G4" s="41" t="s">
        <v>169</v>
      </c>
      <c r="H4" s="21" t="s">
        <v>4</v>
      </c>
    </row>
    <row r="5" spans="1:8" s="3" customFormat="1" ht="12.75" customHeight="1">
      <c r="A5" s="435"/>
      <c r="B5" s="28" t="s">
        <v>58</v>
      </c>
      <c r="C5" s="80"/>
      <c r="D5" s="80" t="s">
        <v>194</v>
      </c>
      <c r="E5" s="80" t="s">
        <v>35</v>
      </c>
      <c r="F5" s="80" t="s">
        <v>195</v>
      </c>
      <c r="G5" s="28"/>
      <c r="H5" s="25"/>
    </row>
    <row r="6" spans="1:8" s="3" customFormat="1" ht="12.75" customHeight="1">
      <c r="A6" s="436" t="s">
        <v>18</v>
      </c>
      <c r="B6" s="44" t="s">
        <v>197</v>
      </c>
      <c r="C6" s="46"/>
      <c r="D6" s="46"/>
      <c r="E6" s="46"/>
      <c r="F6" s="46"/>
      <c r="G6" s="46"/>
      <c r="H6" s="45"/>
    </row>
    <row r="7" spans="1:8" s="3" customFormat="1" ht="12.75" customHeight="1">
      <c r="A7" s="427">
        <v>40603</v>
      </c>
      <c r="B7" s="48">
        <v>6.82</v>
      </c>
      <c r="C7" s="124">
        <v>1.8</v>
      </c>
      <c r="D7" s="48">
        <v>0.13</v>
      </c>
      <c r="E7" s="48">
        <v>0.65</v>
      </c>
      <c r="F7" s="48">
        <v>1.35</v>
      </c>
      <c r="G7" s="48">
        <v>4.08</v>
      </c>
      <c r="H7" s="48">
        <v>3.01</v>
      </c>
    </row>
    <row r="8" spans="1:8" s="3" customFormat="1" ht="12.75" customHeight="1">
      <c r="A8" s="427">
        <v>40634</v>
      </c>
      <c r="B8" s="48">
        <v>6.79</v>
      </c>
      <c r="C8" s="48">
        <v>1.64</v>
      </c>
      <c r="D8" s="48">
        <v>0.13</v>
      </c>
      <c r="E8" s="48">
        <v>0.53</v>
      </c>
      <c r="F8" s="48">
        <v>0.88</v>
      </c>
      <c r="G8" s="48">
        <v>5.05</v>
      </c>
      <c r="H8" s="48">
        <v>3.14</v>
      </c>
    </row>
    <row r="9" spans="1:8" s="3" customFormat="1" ht="12.75" customHeight="1">
      <c r="A9" s="427">
        <v>40664</v>
      </c>
      <c r="B9" s="48">
        <v>5.9</v>
      </c>
      <c r="C9" s="48">
        <v>1.47</v>
      </c>
      <c r="D9" s="48">
        <v>0.12</v>
      </c>
      <c r="E9" s="48">
        <v>0.56000000000000005</v>
      </c>
      <c r="F9" s="48">
        <v>0.92</v>
      </c>
      <c r="G9" s="48">
        <v>5.81</v>
      </c>
      <c r="H9" s="48">
        <v>3.3</v>
      </c>
    </row>
    <row r="10" spans="1:8" s="3" customFormat="1" ht="12.75" customHeight="1">
      <c r="A10" s="427">
        <v>40695</v>
      </c>
      <c r="B10" s="48">
        <v>5.99</v>
      </c>
      <c r="C10" s="48">
        <v>1.47</v>
      </c>
      <c r="D10" s="48">
        <v>0.09</v>
      </c>
      <c r="E10" s="48">
        <v>0.52</v>
      </c>
      <c r="F10" s="48">
        <v>0.95</v>
      </c>
      <c r="G10" s="48">
        <v>5.52</v>
      </c>
      <c r="H10" s="48">
        <v>3.23</v>
      </c>
    </row>
    <row r="11" spans="1:8" s="3" customFormat="1" ht="12.75" customHeight="1">
      <c r="A11" s="427">
        <v>40725</v>
      </c>
      <c r="B11" s="48">
        <v>6.36</v>
      </c>
      <c r="C11" s="48">
        <v>1.37</v>
      </c>
      <c r="D11" s="48">
        <v>0.1</v>
      </c>
      <c r="E11" s="48">
        <v>0.52</v>
      </c>
      <c r="F11" s="48">
        <v>0.36</v>
      </c>
      <c r="G11" s="48">
        <v>5.87</v>
      </c>
      <c r="H11" s="48">
        <v>3.35</v>
      </c>
    </row>
    <row r="12" spans="1:8" s="3" customFormat="1" ht="12.75" customHeight="1">
      <c r="A12" s="427">
        <v>40756</v>
      </c>
      <c r="B12" s="48">
        <v>6.84</v>
      </c>
      <c r="C12" s="48">
        <v>1.27</v>
      </c>
      <c r="D12" s="48">
        <v>0.12</v>
      </c>
      <c r="E12" s="48">
        <v>0.49</v>
      </c>
      <c r="F12" s="48">
        <v>0.39</v>
      </c>
      <c r="G12" s="48">
        <v>6.41</v>
      </c>
      <c r="H12" s="48">
        <v>3.32</v>
      </c>
    </row>
    <row r="13" spans="1:8" s="3" customFormat="1" ht="12.75" customHeight="1">
      <c r="A13" s="427">
        <v>40787</v>
      </c>
      <c r="B13" s="48">
        <v>6.97</v>
      </c>
      <c r="C13" s="48">
        <v>1.27</v>
      </c>
      <c r="D13" s="48">
        <v>0.12</v>
      </c>
      <c r="E13" s="48">
        <v>0.48</v>
      </c>
      <c r="F13" s="48">
        <v>0.35</v>
      </c>
      <c r="G13" s="48">
        <v>5.59</v>
      </c>
      <c r="H13" s="48">
        <v>3.27</v>
      </c>
    </row>
    <row r="14" spans="1:8" s="3" customFormat="1" ht="12.75" customHeight="1">
      <c r="A14" s="427">
        <v>40817</v>
      </c>
      <c r="B14" s="48">
        <v>7.43</v>
      </c>
      <c r="C14" s="48">
        <v>1.24</v>
      </c>
      <c r="D14" s="48">
        <v>0.1</v>
      </c>
      <c r="E14" s="48">
        <v>0.49</v>
      </c>
      <c r="F14" s="48">
        <v>0.28999999999999998</v>
      </c>
      <c r="G14" s="48">
        <v>5.26</v>
      </c>
      <c r="H14" s="48">
        <v>3.41</v>
      </c>
    </row>
    <row r="15" spans="1:8" s="3" customFormat="1" ht="12.75" customHeight="1">
      <c r="A15" s="427">
        <v>40848</v>
      </c>
      <c r="B15" s="48">
        <v>7.42</v>
      </c>
      <c r="C15" s="48">
        <v>1.28</v>
      </c>
      <c r="D15" s="48">
        <v>0.14000000000000001</v>
      </c>
      <c r="E15" s="48">
        <v>0.47</v>
      </c>
      <c r="F15" s="48">
        <v>0.25</v>
      </c>
      <c r="G15" s="48">
        <v>5.2</v>
      </c>
      <c r="H15" s="48">
        <v>3.39</v>
      </c>
    </row>
    <row r="16" spans="1:8" s="3" customFormat="1" ht="12.75" customHeight="1">
      <c r="A16" s="427">
        <v>40878</v>
      </c>
      <c r="B16" s="48">
        <v>7.15</v>
      </c>
      <c r="C16" s="48">
        <v>1.28</v>
      </c>
      <c r="D16" s="48">
        <v>0.13</v>
      </c>
      <c r="E16" s="48">
        <v>0.43</v>
      </c>
      <c r="F16" s="48">
        <v>0.28000000000000003</v>
      </c>
      <c r="G16" s="48">
        <v>4.2300000000000004</v>
      </c>
      <c r="H16" s="48">
        <v>3.33</v>
      </c>
    </row>
    <row r="17" spans="1:8" s="3" customFormat="1" ht="12.75" customHeight="1">
      <c r="A17" s="427">
        <v>40909</v>
      </c>
      <c r="B17" s="48">
        <v>8.06</v>
      </c>
      <c r="C17" s="48">
        <v>1.19</v>
      </c>
      <c r="D17" s="48">
        <v>0.22</v>
      </c>
      <c r="E17" s="48">
        <v>0.46</v>
      </c>
      <c r="F17" s="48">
        <v>0.17</v>
      </c>
      <c r="G17" s="48">
        <v>5.12</v>
      </c>
      <c r="H17" s="48">
        <v>3.44</v>
      </c>
    </row>
    <row r="18" spans="1:8" s="3" customFormat="1" ht="12.75" customHeight="1">
      <c r="A18" s="427">
        <v>40940</v>
      </c>
      <c r="B18" s="48">
        <v>7.45</v>
      </c>
      <c r="C18" s="48">
        <v>1.19</v>
      </c>
      <c r="D18" s="48">
        <v>0.15</v>
      </c>
      <c r="E18" s="48">
        <v>0.46</v>
      </c>
      <c r="F18" s="48">
        <v>0.39</v>
      </c>
      <c r="G18" s="48">
        <v>5.24</v>
      </c>
      <c r="H18" s="48">
        <v>3.57</v>
      </c>
    </row>
    <row r="19" spans="1:8" s="3" customFormat="1" ht="12.75" customHeight="1">
      <c r="A19" s="427">
        <v>40969</v>
      </c>
      <c r="B19" s="48">
        <v>6.29</v>
      </c>
      <c r="C19" s="48">
        <v>0.95</v>
      </c>
      <c r="D19" s="48">
        <v>0.15</v>
      </c>
      <c r="E19" s="48">
        <v>0.4</v>
      </c>
      <c r="F19" s="48">
        <v>0.33</v>
      </c>
      <c r="G19" s="48">
        <v>4.84</v>
      </c>
      <c r="H19" s="48">
        <v>3.49</v>
      </c>
    </row>
    <row r="20" spans="1:8" s="3" customFormat="1" ht="12.75" customHeight="1">
      <c r="A20" s="427">
        <v>41000</v>
      </c>
      <c r="B20" s="48">
        <v>7.82</v>
      </c>
      <c r="C20" s="48">
        <v>0.95</v>
      </c>
      <c r="D20" s="48">
        <v>0.14000000000000001</v>
      </c>
      <c r="E20" s="48">
        <v>0.51</v>
      </c>
      <c r="F20" s="48">
        <v>0.98</v>
      </c>
      <c r="G20" s="48">
        <v>5.32</v>
      </c>
      <c r="H20" s="48">
        <v>3.58</v>
      </c>
    </row>
    <row r="21" spans="1:8" s="3" customFormat="1" ht="12.75" customHeight="1">
      <c r="A21" s="427">
        <v>41030</v>
      </c>
      <c r="B21" s="48">
        <v>7.33</v>
      </c>
      <c r="C21" s="48">
        <v>0.85</v>
      </c>
      <c r="D21" s="48">
        <v>0.15</v>
      </c>
      <c r="E21" s="48">
        <v>0.42</v>
      </c>
      <c r="F21" s="48">
        <v>0.86</v>
      </c>
      <c r="G21" s="48">
        <v>6.09</v>
      </c>
      <c r="H21" s="48">
        <v>3.6</v>
      </c>
    </row>
    <row r="22" spans="1:8" s="3" customFormat="1" ht="12.75" customHeight="1">
      <c r="A22" s="427">
        <v>41061</v>
      </c>
      <c r="B22" s="48">
        <v>6.85</v>
      </c>
      <c r="C22" s="48">
        <v>0.8</v>
      </c>
      <c r="D22" s="48">
        <v>0.18</v>
      </c>
      <c r="E22" s="48">
        <v>0.42</v>
      </c>
      <c r="F22" s="48">
        <v>0.71</v>
      </c>
      <c r="G22" s="48">
        <v>5.79</v>
      </c>
      <c r="H22" s="48">
        <v>3.54</v>
      </c>
    </row>
    <row r="23" spans="1:8" s="3" customFormat="1" ht="12.75" customHeight="1">
      <c r="A23" s="427">
        <v>41091</v>
      </c>
      <c r="B23" s="48">
        <v>8.14</v>
      </c>
      <c r="C23" s="48">
        <v>0.73</v>
      </c>
      <c r="D23" s="48">
        <v>0.21</v>
      </c>
      <c r="E23" s="48">
        <v>0.43</v>
      </c>
      <c r="F23" s="48">
        <v>0.7</v>
      </c>
      <c r="G23" s="48">
        <v>4.92</v>
      </c>
      <c r="H23" s="48">
        <v>3.54</v>
      </c>
    </row>
    <row r="24" spans="1:8" s="3" customFormat="1" ht="12.75" customHeight="1">
      <c r="A24" s="427">
        <v>41122</v>
      </c>
      <c r="B24" s="48">
        <v>8.19</v>
      </c>
      <c r="C24" s="48">
        <v>0.77</v>
      </c>
      <c r="D24" s="48">
        <v>0.28000000000000003</v>
      </c>
      <c r="E24" s="48">
        <v>0.51</v>
      </c>
      <c r="F24" s="48">
        <v>0.79</v>
      </c>
      <c r="G24" s="48">
        <v>5.41</v>
      </c>
      <c r="H24" s="48">
        <v>3.66</v>
      </c>
    </row>
    <row r="25" spans="1:8" s="3" customFormat="1" ht="12.75" customHeight="1">
      <c r="A25" s="427">
        <v>41153</v>
      </c>
      <c r="B25" s="48">
        <v>7.61</v>
      </c>
      <c r="C25" s="48">
        <v>0.68</v>
      </c>
      <c r="D25" s="48">
        <v>0.25</v>
      </c>
      <c r="E25" s="48">
        <v>0.52</v>
      </c>
      <c r="F25" s="48">
        <v>0.22</v>
      </c>
      <c r="G25" s="48">
        <v>5.27</v>
      </c>
      <c r="H25" s="48">
        <v>3.58</v>
      </c>
    </row>
    <row r="26" spans="1:8" s="3" customFormat="1" ht="12.75" customHeight="1">
      <c r="A26" s="427">
        <v>41183</v>
      </c>
      <c r="B26" s="48">
        <v>8.8699999999999992</v>
      </c>
      <c r="C26" s="48">
        <v>0.72</v>
      </c>
      <c r="D26" s="48">
        <v>0.24</v>
      </c>
      <c r="E26" s="48">
        <v>0.75</v>
      </c>
      <c r="F26" s="48">
        <v>0.22</v>
      </c>
      <c r="G26" s="48">
        <v>5.62</v>
      </c>
      <c r="H26" s="48">
        <v>3.72</v>
      </c>
    </row>
    <row r="27" spans="1:8" s="3" customFormat="1" ht="12.75" customHeight="1">
      <c r="A27" s="427">
        <v>41214</v>
      </c>
      <c r="B27" s="48">
        <v>8.09</v>
      </c>
      <c r="C27" s="48">
        <v>0.83</v>
      </c>
      <c r="D27" s="48">
        <v>0.27</v>
      </c>
      <c r="E27" s="48">
        <v>0.64</v>
      </c>
      <c r="F27" s="48">
        <v>0.11</v>
      </c>
      <c r="G27" s="48">
        <v>5.65</v>
      </c>
      <c r="H27" s="48">
        <v>3.67</v>
      </c>
    </row>
    <row r="28" spans="1:8" s="3" customFormat="1" ht="12.75" customHeight="1">
      <c r="A28" s="427">
        <v>41244</v>
      </c>
      <c r="B28" s="48">
        <v>7.26</v>
      </c>
      <c r="C28" s="48">
        <v>0.74</v>
      </c>
      <c r="D28" s="48">
        <v>0.34</v>
      </c>
      <c r="E28" s="48">
        <v>0.74</v>
      </c>
      <c r="F28" s="48">
        <v>7.0000000000000007E-2</v>
      </c>
      <c r="G28" s="48">
        <v>5.38</v>
      </c>
      <c r="H28" s="48">
        <v>3.62</v>
      </c>
    </row>
    <row r="29" spans="1:8" s="3" customFormat="1" ht="12.75" customHeight="1">
      <c r="A29" s="427">
        <v>41275</v>
      </c>
      <c r="B29" s="48">
        <v>8.76</v>
      </c>
      <c r="C29" s="48">
        <v>0.76</v>
      </c>
      <c r="D29" s="48">
        <v>0.36</v>
      </c>
      <c r="E29" s="48">
        <v>0.47</v>
      </c>
      <c r="F29" s="48">
        <v>0.05</v>
      </c>
      <c r="G29" s="48">
        <v>6.34</v>
      </c>
      <c r="H29" s="48">
        <v>3.67</v>
      </c>
    </row>
    <row r="30" spans="1:8" s="3" customFormat="1" ht="12.75" customHeight="1">
      <c r="A30" s="427">
        <v>41306</v>
      </c>
      <c r="B30" s="48">
        <v>9.4499999999999993</v>
      </c>
      <c r="C30" s="48">
        <v>0.77</v>
      </c>
      <c r="D30" s="48">
        <v>0.42</v>
      </c>
      <c r="E30" s="48">
        <v>0.4</v>
      </c>
      <c r="F30" s="48">
        <v>0.06</v>
      </c>
      <c r="G30" s="48">
        <v>6.49</v>
      </c>
      <c r="H30" s="48">
        <v>3.7</v>
      </c>
    </row>
    <row r="31" spans="1:8" s="3" customFormat="1" ht="12.75" customHeight="1">
      <c r="A31" s="427">
        <v>41334</v>
      </c>
      <c r="B31" s="48">
        <v>7.52</v>
      </c>
      <c r="C31" s="48">
        <v>0.79</v>
      </c>
      <c r="D31" s="48">
        <v>0.48</v>
      </c>
      <c r="E31" s="48">
        <v>0.39</v>
      </c>
      <c r="F31" s="48">
        <v>0.83</v>
      </c>
      <c r="G31" s="48">
        <v>5.9</v>
      </c>
      <c r="H31" s="48">
        <v>3.57</v>
      </c>
    </row>
    <row r="32" spans="1:8" s="3" customFormat="1" ht="12.75" customHeight="1">
      <c r="A32" s="427">
        <v>41365</v>
      </c>
      <c r="B32" s="48">
        <v>9.34</v>
      </c>
      <c r="C32" s="48">
        <v>0.9</v>
      </c>
      <c r="D32" s="48">
        <v>0.59</v>
      </c>
      <c r="E32" s="48">
        <v>0.36</v>
      </c>
      <c r="F32" s="48">
        <v>0.84</v>
      </c>
      <c r="G32" s="48">
        <v>6</v>
      </c>
      <c r="H32" s="48">
        <v>3.64</v>
      </c>
    </row>
    <row r="33" spans="1:8" s="3" customFormat="1" ht="12.75" customHeight="1">
      <c r="A33" s="427">
        <v>41395</v>
      </c>
      <c r="B33" s="48">
        <v>8.9700000000000006</v>
      </c>
      <c r="C33" s="48">
        <v>0.84</v>
      </c>
      <c r="D33" s="48">
        <v>0.52</v>
      </c>
      <c r="E33" s="48">
        <v>0.36</v>
      </c>
      <c r="F33" s="48">
        <v>0.8</v>
      </c>
      <c r="G33" s="48">
        <v>5.92</v>
      </c>
      <c r="H33" s="48">
        <v>3.67</v>
      </c>
    </row>
    <row r="34" spans="1:8" s="3" customFormat="1" ht="12.75" customHeight="1">
      <c r="A34" s="427">
        <v>41426</v>
      </c>
      <c r="B34" s="48">
        <v>7.89</v>
      </c>
      <c r="C34" s="48">
        <v>0.76</v>
      </c>
      <c r="D34" s="48">
        <v>0.48</v>
      </c>
      <c r="E34" s="48">
        <v>0.32</v>
      </c>
      <c r="F34" s="48">
        <v>0.71</v>
      </c>
      <c r="G34" s="48">
        <v>5.12</v>
      </c>
      <c r="H34" s="48">
        <v>3.4</v>
      </c>
    </row>
    <row r="35" spans="1:8" s="3" customFormat="1" ht="12.75" customHeight="1">
      <c r="A35" s="427">
        <v>41456</v>
      </c>
      <c r="B35" s="48">
        <v>9.32</v>
      </c>
      <c r="C35" s="48">
        <v>1.02</v>
      </c>
      <c r="D35" s="48">
        <v>0.5</v>
      </c>
      <c r="E35" s="48">
        <v>0.38</v>
      </c>
      <c r="F35" s="48">
        <v>0.7</v>
      </c>
      <c r="G35" s="48">
        <v>5.07</v>
      </c>
      <c r="H35" s="48">
        <v>3.43</v>
      </c>
    </row>
    <row r="36" spans="1:8" s="3" customFormat="1" ht="12.75" customHeight="1">
      <c r="A36" s="427">
        <v>41487</v>
      </c>
      <c r="B36" s="48">
        <v>9.64</v>
      </c>
      <c r="C36" s="48">
        <v>0.75</v>
      </c>
      <c r="D36" s="48">
        <v>0.46</v>
      </c>
      <c r="E36" s="48">
        <v>0.26</v>
      </c>
      <c r="F36" s="48">
        <v>0.66</v>
      </c>
      <c r="G36" s="48">
        <v>5.03</v>
      </c>
      <c r="H36" s="48">
        <v>3.36</v>
      </c>
    </row>
    <row r="37" spans="1:8" s="3" customFormat="1" ht="12.75" customHeight="1">
      <c r="A37" s="427">
        <v>41518</v>
      </c>
      <c r="B37" s="48">
        <v>10.32</v>
      </c>
      <c r="C37" s="48">
        <v>0.81</v>
      </c>
      <c r="D37" s="48">
        <v>0.56999999999999995</v>
      </c>
      <c r="E37" s="48">
        <v>0.11</v>
      </c>
      <c r="F37" s="48">
        <v>0.19</v>
      </c>
      <c r="G37" s="48">
        <v>4.83</v>
      </c>
      <c r="H37" s="48">
        <v>3.33</v>
      </c>
    </row>
    <row r="38" spans="1:8" s="3" customFormat="1" ht="12.75" customHeight="1">
      <c r="A38" s="427">
        <v>41548</v>
      </c>
      <c r="B38" s="48">
        <v>11.15</v>
      </c>
      <c r="C38" s="48">
        <v>0.83</v>
      </c>
      <c r="D38" s="48">
        <v>0.61</v>
      </c>
      <c r="E38" s="48">
        <v>0.26</v>
      </c>
      <c r="F38" s="48">
        <v>0.2</v>
      </c>
      <c r="G38" s="48">
        <v>4.83</v>
      </c>
      <c r="H38" s="48">
        <v>3.35</v>
      </c>
    </row>
    <row r="39" spans="1:8" s="3" customFormat="1" ht="12.75" customHeight="1">
      <c r="A39" s="427">
        <v>41579</v>
      </c>
      <c r="B39" s="48">
        <v>10.77</v>
      </c>
      <c r="C39" s="48">
        <v>0.85</v>
      </c>
      <c r="D39" s="48">
        <v>0.46</v>
      </c>
      <c r="E39" s="48">
        <v>0.25</v>
      </c>
      <c r="F39" s="48">
        <v>0.18</v>
      </c>
      <c r="G39" s="48">
        <v>4.63</v>
      </c>
      <c r="H39" s="48">
        <v>3.23</v>
      </c>
    </row>
    <row r="40" spans="1:8" s="3" customFormat="1" ht="12.75" customHeight="1">
      <c r="A40" s="427">
        <v>41609</v>
      </c>
      <c r="B40" s="48">
        <v>9.9700000000000006</v>
      </c>
      <c r="C40" s="48">
        <v>0.81</v>
      </c>
      <c r="D40" s="48">
        <v>0.49</v>
      </c>
      <c r="E40" s="48">
        <v>0.11</v>
      </c>
      <c r="F40" s="48">
        <v>0.01</v>
      </c>
      <c r="G40" s="48">
        <v>4.04</v>
      </c>
      <c r="H40" s="48">
        <v>3.06</v>
      </c>
    </row>
    <row r="41" spans="1:8" s="3" customFormat="1" ht="12.75" customHeight="1">
      <c r="A41" s="427">
        <v>41640</v>
      </c>
      <c r="B41" s="48">
        <v>12.04</v>
      </c>
      <c r="C41" s="48">
        <v>0.86</v>
      </c>
      <c r="D41" s="48">
        <v>0.55000000000000004</v>
      </c>
      <c r="E41" s="48">
        <v>0.12</v>
      </c>
      <c r="F41" s="48">
        <v>0.02</v>
      </c>
      <c r="G41" s="48">
        <v>4.9000000000000004</v>
      </c>
      <c r="H41" s="48">
        <v>3.19</v>
      </c>
    </row>
    <row r="42" spans="1:8" s="3" customFormat="1" ht="12.75" customHeight="1">
      <c r="A42" s="427">
        <v>41671</v>
      </c>
      <c r="B42" s="48">
        <v>12.34</v>
      </c>
      <c r="C42" s="48">
        <v>0.84</v>
      </c>
      <c r="D42" s="48">
        <v>0.6</v>
      </c>
      <c r="E42" s="48">
        <v>0.18</v>
      </c>
      <c r="F42" s="48">
        <v>0.46</v>
      </c>
      <c r="G42" s="48">
        <v>5.77</v>
      </c>
      <c r="H42" s="48">
        <v>3.25</v>
      </c>
    </row>
    <row r="43" spans="1:8" s="3" customFormat="1" ht="12.75" customHeight="1">
      <c r="A43" s="427">
        <v>41699</v>
      </c>
      <c r="B43" s="48">
        <v>10.54</v>
      </c>
      <c r="C43" s="48">
        <v>0.77</v>
      </c>
      <c r="D43" s="48">
        <v>0.54</v>
      </c>
      <c r="E43" s="48">
        <v>0.17</v>
      </c>
      <c r="F43" s="48">
        <v>0.44</v>
      </c>
      <c r="G43" s="48">
        <v>5.6</v>
      </c>
      <c r="H43" s="48">
        <v>3.24</v>
      </c>
    </row>
    <row r="44" spans="1:8" s="3" customFormat="1" ht="12.75" customHeight="1">
      <c r="A44" s="427">
        <v>41730</v>
      </c>
      <c r="B44" s="48">
        <v>11.86</v>
      </c>
      <c r="C44" s="48">
        <v>0.78</v>
      </c>
      <c r="D44" s="48">
        <v>0.53</v>
      </c>
      <c r="E44" s="48">
        <v>0.28000000000000003</v>
      </c>
      <c r="F44" s="48">
        <v>0.48</v>
      </c>
      <c r="G44" s="48">
        <v>6.14</v>
      </c>
      <c r="H44" s="48">
        <v>3.29</v>
      </c>
    </row>
    <row r="45" spans="1:8" s="3" customFormat="1" ht="12.75" customHeight="1">
      <c r="A45" s="427">
        <v>41760</v>
      </c>
      <c r="B45" s="48">
        <v>12.61</v>
      </c>
      <c r="C45" s="48">
        <v>0.79</v>
      </c>
      <c r="D45" s="48">
        <v>0.6</v>
      </c>
      <c r="E45" s="48">
        <v>0.43</v>
      </c>
      <c r="F45" s="48">
        <v>0.49</v>
      </c>
      <c r="G45" s="48">
        <v>6.22</v>
      </c>
      <c r="H45" s="48">
        <v>3.45</v>
      </c>
    </row>
    <row r="46" spans="1:8" s="3" customFormat="1" ht="12.75" customHeight="1">
      <c r="A46" s="427">
        <v>41791</v>
      </c>
      <c r="B46" s="48">
        <v>12.21</v>
      </c>
      <c r="C46" s="48">
        <v>0.78</v>
      </c>
      <c r="D46" s="48">
        <v>0.61</v>
      </c>
      <c r="E46" s="48">
        <v>0.56999999999999995</v>
      </c>
      <c r="F46" s="48">
        <v>0.49</v>
      </c>
      <c r="G46" s="48">
        <v>5.66</v>
      </c>
      <c r="H46" s="48">
        <v>3.36</v>
      </c>
    </row>
    <row r="47" spans="1:8" s="3" customFormat="1" ht="12.75" customHeight="1">
      <c r="A47" s="427">
        <v>41821</v>
      </c>
      <c r="B47" s="48">
        <v>12.8</v>
      </c>
      <c r="C47" s="48">
        <v>0.91</v>
      </c>
      <c r="D47" s="48">
        <v>0.65</v>
      </c>
      <c r="E47" s="48">
        <v>0.46</v>
      </c>
      <c r="F47" s="48">
        <v>0.62</v>
      </c>
      <c r="G47" s="48">
        <v>5.87</v>
      </c>
      <c r="H47" s="48">
        <v>3.46</v>
      </c>
    </row>
    <row r="48" spans="1:8" s="3" customFormat="1" ht="12.75" customHeight="1">
      <c r="A48" s="427">
        <v>41852</v>
      </c>
      <c r="B48" s="48">
        <v>12.38</v>
      </c>
      <c r="C48" s="48">
        <v>1.01</v>
      </c>
      <c r="D48" s="48">
        <v>0.73</v>
      </c>
      <c r="E48" s="48">
        <v>0.46</v>
      </c>
      <c r="F48" s="48">
        <v>0.63</v>
      </c>
      <c r="G48" s="48">
        <v>6.11</v>
      </c>
      <c r="H48" s="48">
        <v>3.54</v>
      </c>
    </row>
    <row r="49" spans="1:8" s="3" customFormat="1" ht="12.75" customHeight="1">
      <c r="A49" s="427">
        <v>41883</v>
      </c>
      <c r="B49" s="48">
        <v>12.74</v>
      </c>
      <c r="C49" s="48">
        <v>0.95</v>
      </c>
      <c r="D49" s="48">
        <v>0.75</v>
      </c>
      <c r="E49" s="48">
        <v>0.48</v>
      </c>
      <c r="F49" s="48">
        <v>0.57999999999999996</v>
      </c>
      <c r="G49" s="48">
        <v>5.95</v>
      </c>
      <c r="H49" s="48">
        <v>3.54</v>
      </c>
    </row>
    <row r="50" spans="1:8" s="3" customFormat="1" ht="12.75" customHeight="1">
      <c r="A50" s="427">
        <v>41913</v>
      </c>
      <c r="B50" s="48">
        <v>13.9</v>
      </c>
      <c r="C50" s="48">
        <v>1.06</v>
      </c>
      <c r="D50" s="48">
        <v>0.74</v>
      </c>
      <c r="E50" s="48">
        <v>0.43</v>
      </c>
      <c r="F50" s="48">
        <v>0.63</v>
      </c>
      <c r="G50" s="48">
        <v>6.43</v>
      </c>
      <c r="H50" s="48">
        <v>3.64</v>
      </c>
    </row>
    <row r="51" spans="1:8" s="3" customFormat="1" ht="12.75" customHeight="1">
      <c r="A51" s="427">
        <v>41944</v>
      </c>
      <c r="B51" s="48">
        <v>14.53</v>
      </c>
      <c r="C51" s="48">
        <v>1.08</v>
      </c>
      <c r="D51" s="48">
        <v>0.67</v>
      </c>
      <c r="E51" s="48">
        <v>0.38</v>
      </c>
      <c r="F51" s="48">
        <v>0.25</v>
      </c>
      <c r="G51" s="48">
        <v>5.97</v>
      </c>
      <c r="H51" s="48">
        <v>3.49</v>
      </c>
    </row>
    <row r="52" spans="1:8" s="3" customFormat="1" ht="12.75" customHeight="1">
      <c r="A52" s="427">
        <v>41974</v>
      </c>
      <c r="B52" s="48">
        <v>13.9</v>
      </c>
      <c r="C52" s="48">
        <v>1</v>
      </c>
      <c r="D52" s="48">
        <v>0.6</v>
      </c>
      <c r="E52" s="48">
        <v>0.4</v>
      </c>
      <c r="F52" s="48">
        <v>0.2</v>
      </c>
      <c r="G52" s="48">
        <v>5.6</v>
      </c>
      <c r="H52" s="48">
        <v>3.4</v>
      </c>
    </row>
    <row r="53" spans="1:8" s="3" customFormat="1" ht="12.75" customHeight="1">
      <c r="A53" s="427">
        <v>42005</v>
      </c>
      <c r="B53" s="48">
        <v>15.5</v>
      </c>
      <c r="C53" s="48">
        <v>1.1000000000000001</v>
      </c>
      <c r="D53" s="48">
        <v>0.6</v>
      </c>
      <c r="E53" s="48">
        <v>0.5</v>
      </c>
      <c r="F53" s="48">
        <v>0.2</v>
      </c>
      <c r="G53" s="48">
        <v>6.1</v>
      </c>
      <c r="H53" s="48">
        <v>3.5</v>
      </c>
    </row>
    <row r="54" spans="1:8" s="3" customFormat="1" ht="12.75" customHeight="1">
      <c r="A54" s="427">
        <v>42036</v>
      </c>
      <c r="B54" s="48">
        <v>15.3</v>
      </c>
      <c r="C54" s="48">
        <v>1.1000000000000001</v>
      </c>
      <c r="D54" s="48">
        <v>0.6</v>
      </c>
      <c r="E54" s="48">
        <v>0.6</v>
      </c>
      <c r="F54" s="48">
        <v>0.2</v>
      </c>
      <c r="G54" s="48">
        <v>6.4</v>
      </c>
      <c r="H54" s="48">
        <v>3.5</v>
      </c>
    </row>
    <row r="55" spans="1:8" ht="13.8">
      <c r="A55" s="427">
        <v>42064</v>
      </c>
      <c r="B55" s="48">
        <v>13.5</v>
      </c>
      <c r="C55" s="48">
        <v>1.2</v>
      </c>
      <c r="D55" s="48">
        <v>0.9</v>
      </c>
      <c r="E55" s="48">
        <v>0.8</v>
      </c>
      <c r="F55" s="48">
        <v>0.2</v>
      </c>
      <c r="G55" s="48">
        <v>6</v>
      </c>
      <c r="H55" s="48">
        <v>3.6</v>
      </c>
    </row>
    <row r="56" spans="1:8" ht="13.8">
      <c r="A56" s="427">
        <v>42095</v>
      </c>
      <c r="B56" s="48">
        <v>15.6</v>
      </c>
      <c r="C56" s="48">
        <v>1.2</v>
      </c>
      <c r="D56" s="48">
        <v>1.1000000000000001</v>
      </c>
      <c r="E56" s="48">
        <v>0.8</v>
      </c>
      <c r="F56" s="48">
        <v>0.3</v>
      </c>
      <c r="G56" s="48">
        <v>6.8</v>
      </c>
      <c r="H56" s="48">
        <v>3.9</v>
      </c>
    </row>
    <row r="57" spans="1:8" ht="13.8">
      <c r="A57" s="427">
        <v>42125</v>
      </c>
      <c r="B57" s="48">
        <v>16.2</v>
      </c>
      <c r="C57" s="48">
        <v>0.9</v>
      </c>
      <c r="D57" s="48">
        <v>1.4</v>
      </c>
      <c r="E57" s="48">
        <v>0.8</v>
      </c>
      <c r="F57" s="48">
        <v>0</v>
      </c>
      <c r="G57" s="48">
        <v>7.4</v>
      </c>
      <c r="H57" s="48">
        <v>3.9</v>
      </c>
    </row>
    <row r="58" spans="1:8" ht="13.8">
      <c r="A58" s="427">
        <v>42156</v>
      </c>
      <c r="B58" s="48">
        <v>15.1</v>
      </c>
      <c r="C58" s="48">
        <v>0.8</v>
      </c>
      <c r="D58" s="48">
        <v>1.5</v>
      </c>
      <c r="E58" s="48">
        <v>0.7</v>
      </c>
      <c r="F58" s="48">
        <v>0.1</v>
      </c>
      <c r="G58" s="48">
        <v>6.3</v>
      </c>
      <c r="H58" s="48">
        <v>3.9</v>
      </c>
    </row>
    <row r="59" spans="1:8" ht="13.8">
      <c r="A59" s="427">
        <v>42186</v>
      </c>
      <c r="B59" s="48">
        <v>16</v>
      </c>
      <c r="C59" s="48">
        <v>1</v>
      </c>
      <c r="D59" s="48">
        <v>1.7</v>
      </c>
      <c r="E59" s="48">
        <v>0.7</v>
      </c>
      <c r="F59" s="48">
        <v>0.1</v>
      </c>
      <c r="G59" s="48">
        <v>7.5</v>
      </c>
      <c r="H59" s="48">
        <v>4.0999999999999996</v>
      </c>
    </row>
    <row r="60" spans="1:8" ht="13.8">
      <c r="A60" s="427">
        <v>42217</v>
      </c>
      <c r="B60" s="48">
        <v>16.8</v>
      </c>
      <c r="C60" s="48">
        <v>1.4</v>
      </c>
      <c r="D60" s="48">
        <v>2</v>
      </c>
      <c r="E60" s="48">
        <v>0.8</v>
      </c>
      <c r="F60" s="48">
        <v>0.1</v>
      </c>
      <c r="G60" s="48">
        <v>7.6</v>
      </c>
      <c r="H60" s="48">
        <v>4.2</v>
      </c>
    </row>
    <row r="61" spans="1:8" ht="13.8">
      <c r="A61" s="427">
        <v>42248</v>
      </c>
      <c r="B61" s="48">
        <v>15.9</v>
      </c>
      <c r="C61" s="48">
        <v>1.2</v>
      </c>
      <c r="D61" s="48">
        <v>2.1</v>
      </c>
      <c r="E61" s="48">
        <v>0.7</v>
      </c>
      <c r="F61" s="48">
        <v>0.1</v>
      </c>
      <c r="G61" s="48">
        <v>7.7</v>
      </c>
      <c r="H61" s="48">
        <v>4.0999999999999996</v>
      </c>
    </row>
    <row r="62" spans="1:8" ht="13.8">
      <c r="A62" s="427">
        <v>42278</v>
      </c>
      <c r="B62" s="48">
        <v>16.5</v>
      </c>
      <c r="C62" s="48">
        <v>1.1000000000000001</v>
      </c>
      <c r="D62" s="48">
        <v>2.9</v>
      </c>
      <c r="E62" s="48">
        <v>0.9</v>
      </c>
      <c r="F62" s="48">
        <v>0.1</v>
      </c>
      <c r="G62" s="48">
        <v>8.5</v>
      </c>
      <c r="H62" s="48">
        <v>4.3</v>
      </c>
    </row>
    <row r="63" spans="1:8" ht="13.8">
      <c r="A63" s="427">
        <v>42309</v>
      </c>
      <c r="B63" s="48">
        <v>17.7</v>
      </c>
      <c r="C63" s="48">
        <v>1.2</v>
      </c>
      <c r="D63" s="48">
        <v>2.4</v>
      </c>
      <c r="E63" s="48">
        <v>1.2</v>
      </c>
      <c r="F63" s="48">
        <v>0.1</v>
      </c>
      <c r="G63" s="48">
        <v>9.1</v>
      </c>
      <c r="H63" s="48">
        <v>4.5</v>
      </c>
    </row>
    <row r="64" spans="1:8" ht="13.8">
      <c r="A64" s="427">
        <v>42339</v>
      </c>
      <c r="B64" s="48">
        <v>16.399999999999999</v>
      </c>
      <c r="C64" s="48">
        <v>1.2</v>
      </c>
      <c r="D64" s="48">
        <v>3</v>
      </c>
      <c r="E64" s="48">
        <v>0.9</v>
      </c>
      <c r="F64" s="48">
        <v>0.1</v>
      </c>
      <c r="G64" s="48">
        <v>7.7</v>
      </c>
      <c r="H64" s="48">
        <v>4.5</v>
      </c>
    </row>
    <row r="65" spans="1:8" ht="13.8">
      <c r="A65" s="427">
        <v>42370</v>
      </c>
      <c r="B65" s="48">
        <v>19</v>
      </c>
      <c r="C65" s="48">
        <v>1.2</v>
      </c>
      <c r="D65" s="48">
        <v>3.3</v>
      </c>
      <c r="E65" s="48">
        <v>0.7</v>
      </c>
      <c r="F65" s="48">
        <v>0.1</v>
      </c>
      <c r="G65" s="48">
        <v>11.7</v>
      </c>
      <c r="H65" s="48">
        <v>4.7</v>
      </c>
    </row>
    <row r="66" spans="1:8" ht="13.8">
      <c r="A66" s="427">
        <v>42401</v>
      </c>
      <c r="B66" s="48">
        <v>18.3</v>
      </c>
      <c r="C66" s="48">
        <v>1.3</v>
      </c>
      <c r="D66" s="48">
        <v>4.2</v>
      </c>
      <c r="E66" s="48">
        <v>0.8</v>
      </c>
      <c r="F66" s="48">
        <v>0.1</v>
      </c>
      <c r="G66" s="48">
        <v>12.7</v>
      </c>
      <c r="H66" s="48">
        <v>4.8</v>
      </c>
    </row>
    <row r="67" spans="1:8" ht="13.8">
      <c r="A67" s="427">
        <v>42430</v>
      </c>
      <c r="B67" s="48">
        <v>18</v>
      </c>
      <c r="C67" s="48">
        <v>1.2</v>
      </c>
      <c r="D67" s="48">
        <v>5</v>
      </c>
      <c r="E67" s="48">
        <v>0.7</v>
      </c>
      <c r="F67" s="48">
        <v>0.2</v>
      </c>
      <c r="G67" s="48">
        <v>12.7</v>
      </c>
      <c r="H67" s="48">
        <v>4.9000000000000004</v>
      </c>
    </row>
    <row r="68" spans="1:8" ht="13.8">
      <c r="A68" s="427">
        <v>42461</v>
      </c>
      <c r="B68" s="48">
        <v>18.3</v>
      </c>
      <c r="C68" s="48">
        <v>1.2</v>
      </c>
      <c r="D68" s="48">
        <v>5</v>
      </c>
      <c r="E68" s="48">
        <v>0.8</v>
      </c>
      <c r="F68" s="48">
        <v>0.2</v>
      </c>
      <c r="G68" s="48">
        <v>13.6</v>
      </c>
      <c r="H68" s="48">
        <v>5.0999999999999996</v>
      </c>
    </row>
    <row r="69" spans="1:8" ht="13.8">
      <c r="A69" s="427">
        <v>42491</v>
      </c>
      <c r="B69" s="48">
        <v>18.5</v>
      </c>
      <c r="C69" s="48">
        <v>1.1000000000000001</v>
      </c>
      <c r="D69" s="48">
        <v>6</v>
      </c>
      <c r="E69" s="48">
        <v>0.6</v>
      </c>
      <c r="F69" s="48">
        <v>0.3</v>
      </c>
      <c r="G69" s="48">
        <v>14.4</v>
      </c>
      <c r="H69" s="48">
        <v>5.3</v>
      </c>
    </row>
    <row r="70" spans="1:8" ht="13.8">
      <c r="A70" s="427">
        <v>42522</v>
      </c>
      <c r="B70" s="48">
        <v>18</v>
      </c>
      <c r="C70" s="48">
        <v>1.3</v>
      </c>
      <c r="D70" s="48">
        <v>6.3</v>
      </c>
      <c r="E70" s="48">
        <v>0.5</v>
      </c>
      <c r="F70" s="48">
        <v>0.4</v>
      </c>
      <c r="G70" s="48">
        <v>13.1</v>
      </c>
      <c r="H70" s="48">
        <v>5.0999999999999996</v>
      </c>
    </row>
    <row r="71" spans="1:8" ht="13.8">
      <c r="A71" s="427">
        <v>42552</v>
      </c>
      <c r="B71" s="48">
        <v>18.5</v>
      </c>
      <c r="C71" s="48">
        <v>1.2</v>
      </c>
      <c r="D71" s="48">
        <v>6.5</v>
      </c>
      <c r="E71" s="48">
        <v>0.8</v>
      </c>
      <c r="F71" s="48">
        <v>0.4</v>
      </c>
      <c r="G71" s="48">
        <v>14.5</v>
      </c>
      <c r="H71" s="48">
        <v>5.2</v>
      </c>
    </row>
    <row r="72" spans="1:8" ht="13.8">
      <c r="A72" s="427">
        <v>42583</v>
      </c>
      <c r="B72" s="48">
        <v>17.5</v>
      </c>
      <c r="C72" s="48">
        <v>1.1000000000000001</v>
      </c>
      <c r="D72" s="48">
        <v>6.3</v>
      </c>
      <c r="E72" s="48">
        <v>0.6</v>
      </c>
      <c r="F72" s="48">
        <v>0.4</v>
      </c>
      <c r="G72" s="48">
        <v>16.899999999999999</v>
      </c>
      <c r="H72" s="48">
        <v>5.5</v>
      </c>
    </row>
    <row r="73" spans="1:8" ht="13.8">
      <c r="A73" s="427">
        <v>42614</v>
      </c>
      <c r="B73" s="48">
        <v>16.899999999999999</v>
      </c>
      <c r="C73" s="48">
        <v>1.2</v>
      </c>
      <c r="D73" s="48">
        <v>5.9</v>
      </c>
      <c r="E73" s="48">
        <v>0.8</v>
      </c>
      <c r="F73" s="48">
        <v>0.5</v>
      </c>
      <c r="G73" s="48">
        <v>16.7</v>
      </c>
      <c r="H73" s="48">
        <v>5.5</v>
      </c>
    </row>
    <row r="74" spans="1:8" ht="13.8">
      <c r="A74" s="427">
        <v>42644</v>
      </c>
      <c r="B74" s="48">
        <v>17.8</v>
      </c>
      <c r="C74" s="48">
        <v>1.2</v>
      </c>
      <c r="D74" s="48">
        <v>5.7</v>
      </c>
      <c r="E74" s="48">
        <v>0.7</v>
      </c>
      <c r="F74" s="48">
        <v>0.4</v>
      </c>
      <c r="G74" s="48">
        <v>17.8</v>
      </c>
      <c r="H74" s="48">
        <v>5.6</v>
      </c>
    </row>
    <row r="75" spans="1:8" ht="13.8">
      <c r="A75" s="427">
        <v>42675</v>
      </c>
      <c r="B75" s="48">
        <v>17.5</v>
      </c>
      <c r="C75" s="48">
        <v>1.4</v>
      </c>
      <c r="D75" s="48">
        <v>5.4</v>
      </c>
      <c r="E75" s="48">
        <v>0.8</v>
      </c>
      <c r="F75" s="48">
        <v>0.4</v>
      </c>
      <c r="G75" s="48">
        <v>16</v>
      </c>
      <c r="H75" s="48">
        <v>5.4</v>
      </c>
    </row>
    <row r="76" spans="1:8" ht="13.8">
      <c r="A76" s="427">
        <v>42705</v>
      </c>
      <c r="B76" s="48">
        <v>17.2</v>
      </c>
      <c r="C76" s="48">
        <v>1.4</v>
      </c>
      <c r="D76" s="48">
        <v>4.8</v>
      </c>
      <c r="E76" s="48">
        <v>0.7</v>
      </c>
      <c r="F76" s="48">
        <v>0.2</v>
      </c>
      <c r="G76" s="48">
        <v>18.600000000000001</v>
      </c>
      <c r="H76" s="48">
        <v>5.2</v>
      </c>
    </row>
    <row r="77" spans="1:8" ht="13.8">
      <c r="A77" s="427">
        <v>42736</v>
      </c>
      <c r="B77" s="48">
        <v>17.399999999999999</v>
      </c>
      <c r="C77" s="48">
        <v>1.3</v>
      </c>
      <c r="D77" s="48">
        <v>4.5999999999999996</v>
      </c>
      <c r="E77" s="48">
        <v>0.7</v>
      </c>
      <c r="F77" s="48">
        <v>0.2</v>
      </c>
      <c r="G77" s="48">
        <v>19.100000000000001</v>
      </c>
      <c r="H77" s="48">
        <v>5.3</v>
      </c>
    </row>
    <row r="78" spans="1:8" ht="13.8">
      <c r="A78" s="427">
        <v>42767</v>
      </c>
      <c r="B78" s="48">
        <v>16.3</v>
      </c>
      <c r="C78" s="48">
        <v>1.4</v>
      </c>
      <c r="D78" s="48">
        <v>4.7</v>
      </c>
      <c r="E78" s="48">
        <v>0.8</v>
      </c>
      <c r="F78" s="48">
        <v>0.2</v>
      </c>
      <c r="G78" s="48">
        <v>19.399999999999999</v>
      </c>
      <c r="H78" s="48">
        <v>5.2</v>
      </c>
    </row>
    <row r="79" spans="1:8" ht="13.8">
      <c r="A79" s="427">
        <v>42795</v>
      </c>
      <c r="B79" s="48">
        <v>10.7</v>
      </c>
      <c r="C79" s="48">
        <v>1.4</v>
      </c>
      <c r="D79" s="48">
        <v>4.3</v>
      </c>
      <c r="E79" s="48">
        <v>0.9</v>
      </c>
      <c r="F79" s="48">
        <v>0.1</v>
      </c>
      <c r="G79" s="48">
        <v>20.2</v>
      </c>
      <c r="H79" s="48">
        <v>5.5</v>
      </c>
    </row>
    <row r="80" spans="1:8" ht="13.8">
      <c r="A80" s="427">
        <v>42826</v>
      </c>
      <c r="B80" s="48">
        <v>11.5</v>
      </c>
      <c r="C80" s="48">
        <v>1.3</v>
      </c>
      <c r="D80" s="48">
        <v>4.5</v>
      </c>
      <c r="E80" s="48">
        <v>0.6</v>
      </c>
      <c r="F80" s="48">
        <v>0.2</v>
      </c>
      <c r="G80" s="48">
        <v>21.5</v>
      </c>
      <c r="H80" s="48">
        <v>5.6</v>
      </c>
    </row>
    <row r="81" spans="1:8" ht="13.8">
      <c r="A81" s="427">
        <v>42856</v>
      </c>
      <c r="B81" s="48">
        <v>11.7</v>
      </c>
      <c r="C81" s="48">
        <v>1.2</v>
      </c>
      <c r="D81" s="48">
        <v>4</v>
      </c>
      <c r="E81" s="48">
        <v>0.9</v>
      </c>
      <c r="F81" s="48">
        <v>0.2</v>
      </c>
      <c r="G81" s="48">
        <v>21.9</v>
      </c>
      <c r="H81" s="48">
        <v>6</v>
      </c>
    </row>
    <row r="82" spans="1:8" ht="13.8">
      <c r="A82" s="427">
        <v>42887</v>
      </c>
      <c r="B82" s="48">
        <v>10.199999999999999</v>
      </c>
      <c r="C82" s="48">
        <v>0.9</v>
      </c>
      <c r="D82" s="48">
        <v>3.5</v>
      </c>
      <c r="E82" s="48">
        <v>0.8</v>
      </c>
      <c r="F82" s="48">
        <v>0.1</v>
      </c>
      <c r="G82" s="48">
        <v>19.8</v>
      </c>
      <c r="H82" s="48">
        <v>5.3</v>
      </c>
    </row>
    <row r="83" spans="1:8" ht="13.8">
      <c r="A83" s="427">
        <v>42917</v>
      </c>
      <c r="B83" s="48">
        <v>16</v>
      </c>
      <c r="C83" s="48">
        <v>1.6</v>
      </c>
      <c r="D83" s="48">
        <v>3.2</v>
      </c>
      <c r="E83" s="48">
        <v>0.7</v>
      </c>
      <c r="F83" s="48">
        <v>0.2</v>
      </c>
      <c r="G83" s="48">
        <v>20</v>
      </c>
      <c r="H83" s="48">
        <v>5.5</v>
      </c>
    </row>
    <row r="84" spans="1:8" ht="13.8">
      <c r="A84" s="427">
        <v>42948</v>
      </c>
      <c r="B84" s="48">
        <v>13.6</v>
      </c>
      <c r="C84" s="48">
        <v>2</v>
      </c>
      <c r="D84" s="48">
        <v>2</v>
      </c>
      <c r="E84" s="48">
        <v>0.6</v>
      </c>
      <c r="F84" s="48">
        <v>0</v>
      </c>
      <c r="G84" s="48">
        <v>19.899999999999999</v>
      </c>
      <c r="H84" s="48">
        <v>5.5</v>
      </c>
    </row>
    <row r="85" spans="1:8" ht="13.8">
      <c r="A85" s="427">
        <v>42979</v>
      </c>
      <c r="B85" s="48">
        <v>13.2</v>
      </c>
      <c r="C85" s="48">
        <v>1.9</v>
      </c>
      <c r="D85" s="48">
        <v>1.8</v>
      </c>
      <c r="E85" s="48">
        <v>0.6</v>
      </c>
      <c r="F85" s="48">
        <v>0</v>
      </c>
      <c r="G85" s="48">
        <v>19</v>
      </c>
      <c r="H85" s="48">
        <v>5.2</v>
      </c>
    </row>
    <row r="86" spans="1:8" ht="13.8">
      <c r="A86" s="427">
        <v>43009</v>
      </c>
      <c r="B86" s="48">
        <v>12.8</v>
      </c>
      <c r="C86" s="48">
        <v>1.8</v>
      </c>
      <c r="D86" s="48">
        <v>1.8</v>
      </c>
      <c r="E86" s="48">
        <v>0.7</v>
      </c>
      <c r="F86" s="48">
        <v>0</v>
      </c>
      <c r="G86" s="48">
        <v>19</v>
      </c>
      <c r="H86" s="48">
        <v>5.2</v>
      </c>
    </row>
    <row r="87" spans="1:8" ht="13.8">
      <c r="A87" s="427">
        <v>43040</v>
      </c>
      <c r="B87" s="48">
        <v>11.9</v>
      </c>
      <c r="C87" s="48">
        <v>1.4</v>
      </c>
      <c r="D87" s="48">
        <v>1.7</v>
      </c>
      <c r="E87" s="48">
        <v>0.9</v>
      </c>
      <c r="F87" s="48">
        <v>0.1</v>
      </c>
      <c r="G87" s="48">
        <v>18.399999999999999</v>
      </c>
      <c r="H87" s="48">
        <v>5.0999999999999996</v>
      </c>
    </row>
    <row r="88" spans="1:8" ht="13.8">
      <c r="A88" s="427">
        <v>43070</v>
      </c>
      <c r="B88" s="48">
        <v>10.1</v>
      </c>
      <c r="C88" s="48">
        <v>1.1000000000000001</v>
      </c>
      <c r="D88" s="48">
        <v>1.6</v>
      </c>
      <c r="E88" s="48">
        <v>1.2</v>
      </c>
      <c r="F88" s="48">
        <v>0</v>
      </c>
      <c r="G88" s="48">
        <v>15.3</v>
      </c>
      <c r="H88" s="48">
        <v>4.5</v>
      </c>
    </row>
    <row r="89" spans="1:8" ht="13.8">
      <c r="A89" s="427">
        <v>43101</v>
      </c>
      <c r="B89" s="48">
        <v>10.7</v>
      </c>
      <c r="C89" s="48">
        <v>1.2</v>
      </c>
      <c r="D89" s="48">
        <v>1.3</v>
      </c>
      <c r="E89" s="48">
        <v>1</v>
      </c>
      <c r="F89" s="48">
        <v>0.1</v>
      </c>
      <c r="G89" s="48">
        <v>16.5</v>
      </c>
      <c r="H89" s="48">
        <v>4.8</v>
      </c>
    </row>
    <row r="90" spans="1:8" ht="13.8">
      <c r="A90" s="427">
        <v>43132</v>
      </c>
      <c r="B90" s="48">
        <v>10.1</v>
      </c>
      <c r="C90" s="48">
        <v>1.2</v>
      </c>
      <c r="D90" s="48">
        <v>1.1000000000000001</v>
      </c>
      <c r="E90" s="48">
        <v>0.8</v>
      </c>
      <c r="F90" s="48">
        <v>0.1</v>
      </c>
      <c r="G90" s="48">
        <v>16</v>
      </c>
      <c r="H90" s="48">
        <v>4.8</v>
      </c>
    </row>
    <row r="91" spans="1:8" ht="13.8">
      <c r="A91" s="427">
        <v>43160</v>
      </c>
      <c r="B91" s="48">
        <v>9.1999999999999993</v>
      </c>
      <c r="C91" s="48">
        <v>1.2</v>
      </c>
      <c r="D91" s="48">
        <v>0.9</v>
      </c>
      <c r="E91" s="48">
        <v>0.8</v>
      </c>
      <c r="F91" s="48">
        <v>0.1</v>
      </c>
      <c r="G91" s="48">
        <v>14.4</v>
      </c>
      <c r="H91" s="48">
        <v>4.4000000000000004</v>
      </c>
    </row>
    <row r="92" spans="1:8" ht="13.8">
      <c r="A92" s="427">
        <v>43191</v>
      </c>
      <c r="B92" s="48">
        <v>9</v>
      </c>
      <c r="C92" s="48">
        <v>1.2</v>
      </c>
      <c r="D92" s="48">
        <v>0.9</v>
      </c>
      <c r="E92" s="48">
        <v>0.8</v>
      </c>
      <c r="F92" s="48">
        <v>0</v>
      </c>
      <c r="G92" s="48">
        <v>15.1</v>
      </c>
      <c r="H92" s="48">
        <v>4.0999999999999996</v>
      </c>
    </row>
    <row r="93" spans="1:8" ht="13.8">
      <c r="A93" s="427">
        <v>43221</v>
      </c>
      <c r="B93" s="48">
        <v>8.6999999999999993</v>
      </c>
      <c r="C93" s="48">
        <v>1</v>
      </c>
      <c r="D93" s="48">
        <v>0.8</v>
      </c>
      <c r="E93" s="48">
        <v>0.8</v>
      </c>
      <c r="F93" s="48">
        <v>0</v>
      </c>
      <c r="G93" s="48">
        <v>15.5</v>
      </c>
      <c r="H93" s="48">
        <v>4.0999999999999996</v>
      </c>
    </row>
    <row r="94" spans="1:8" ht="13.8">
      <c r="A94" s="427">
        <v>43252</v>
      </c>
      <c r="B94" s="48">
        <v>8.5</v>
      </c>
      <c r="C94" s="48">
        <v>0.9</v>
      </c>
      <c r="D94" s="48">
        <v>0.8</v>
      </c>
      <c r="E94" s="48">
        <v>0.8</v>
      </c>
      <c r="F94" s="48">
        <v>0</v>
      </c>
      <c r="G94" s="48">
        <v>14.1</v>
      </c>
      <c r="H94" s="48">
        <v>3.8</v>
      </c>
    </row>
    <row r="95" spans="1:8" ht="13.8">
      <c r="A95" s="427">
        <v>43282</v>
      </c>
      <c r="B95" s="48">
        <v>8.3000000000000007</v>
      </c>
      <c r="C95" s="48">
        <v>0.9</v>
      </c>
      <c r="D95" s="48">
        <v>0.7</v>
      </c>
      <c r="E95" s="48">
        <v>0.6</v>
      </c>
      <c r="F95" s="48">
        <v>0</v>
      </c>
      <c r="G95" s="48">
        <v>13.8</v>
      </c>
      <c r="H95" s="48">
        <v>3.4</v>
      </c>
    </row>
    <row r="96" spans="1:8" ht="13.8">
      <c r="A96" s="427">
        <v>43313</v>
      </c>
      <c r="B96" s="48">
        <v>7.7</v>
      </c>
      <c r="C96" s="48">
        <v>0.8</v>
      </c>
      <c r="D96" s="48">
        <v>0.8</v>
      </c>
      <c r="E96" s="48">
        <v>0.5</v>
      </c>
      <c r="F96" s="48">
        <v>0</v>
      </c>
      <c r="G96" s="48">
        <v>13.5</v>
      </c>
      <c r="H96" s="48">
        <v>3.3</v>
      </c>
    </row>
    <row r="97" spans="1:8" ht="13.8">
      <c r="A97" s="427">
        <v>43344</v>
      </c>
      <c r="B97" s="48">
        <v>7.2</v>
      </c>
      <c r="C97" s="48">
        <v>0.7</v>
      </c>
      <c r="D97" s="48">
        <v>0.8</v>
      </c>
      <c r="E97" s="48">
        <v>0.7</v>
      </c>
      <c r="F97" s="48">
        <v>0</v>
      </c>
      <c r="G97" s="48">
        <v>12.8</v>
      </c>
      <c r="H97" s="48">
        <v>3.1</v>
      </c>
    </row>
    <row r="98" spans="1:8" ht="13.8">
      <c r="A98" s="427">
        <v>43374</v>
      </c>
      <c r="B98" s="48">
        <v>7.1</v>
      </c>
      <c r="C98" s="48">
        <v>0.9</v>
      </c>
      <c r="D98" s="48">
        <v>1</v>
      </c>
      <c r="E98" s="48">
        <v>0.4</v>
      </c>
      <c r="F98" s="48">
        <v>0</v>
      </c>
      <c r="G98" s="48">
        <v>12.4</v>
      </c>
      <c r="H98" s="48">
        <v>3.1</v>
      </c>
    </row>
    <row r="99" spans="1:8" ht="13.8">
      <c r="A99" s="427">
        <v>43405</v>
      </c>
      <c r="B99" s="48">
        <v>6.7</v>
      </c>
      <c r="C99" s="48">
        <v>1.1000000000000001</v>
      </c>
      <c r="D99" s="48">
        <v>1</v>
      </c>
      <c r="E99" s="48">
        <v>0.4</v>
      </c>
      <c r="F99" s="48">
        <v>0</v>
      </c>
      <c r="G99" s="48">
        <v>11.7</v>
      </c>
      <c r="H99" s="48">
        <v>3</v>
      </c>
    </row>
    <row r="100" spans="1:8" ht="13.8">
      <c r="A100" s="427">
        <v>43435</v>
      </c>
      <c r="B100" s="48">
        <v>6.3</v>
      </c>
      <c r="C100" s="48">
        <v>1.1000000000000001</v>
      </c>
      <c r="D100" s="48">
        <v>0.5</v>
      </c>
      <c r="E100" s="48">
        <v>0.5</v>
      </c>
      <c r="F100" s="48">
        <v>0</v>
      </c>
      <c r="G100" s="48">
        <v>10.4</v>
      </c>
      <c r="H100" s="48">
        <v>2.7</v>
      </c>
    </row>
    <row r="101" spans="1:8" ht="13.8">
      <c r="A101" s="427">
        <v>43466</v>
      </c>
      <c r="B101" s="48">
        <v>6.5</v>
      </c>
      <c r="C101" s="48">
        <v>1</v>
      </c>
      <c r="D101" s="48">
        <v>0.5</v>
      </c>
      <c r="E101" s="48">
        <v>0.4</v>
      </c>
      <c r="F101" s="48">
        <v>0</v>
      </c>
      <c r="G101" s="48">
        <v>11</v>
      </c>
      <c r="H101" s="48">
        <v>2.9</v>
      </c>
    </row>
    <row r="102" spans="1:8" ht="13.8">
      <c r="A102" s="427">
        <v>43497</v>
      </c>
      <c r="B102" s="48">
        <v>6.1</v>
      </c>
      <c r="C102" s="48">
        <v>1.1000000000000001</v>
      </c>
      <c r="D102" s="48">
        <v>0.5</v>
      </c>
      <c r="E102" s="48">
        <v>0.6</v>
      </c>
      <c r="F102" s="48">
        <v>0</v>
      </c>
      <c r="G102" s="48">
        <v>11.1</v>
      </c>
      <c r="H102" s="48">
        <v>2.8</v>
      </c>
    </row>
    <row r="103" spans="1:8" ht="13.8">
      <c r="A103" s="427">
        <v>43525</v>
      </c>
      <c r="B103" s="48">
        <v>5.7</v>
      </c>
      <c r="C103" s="48">
        <v>1.3</v>
      </c>
      <c r="D103" s="48">
        <v>0.5</v>
      </c>
      <c r="E103" s="48">
        <v>0.7</v>
      </c>
      <c r="F103" s="48">
        <v>0</v>
      </c>
      <c r="G103" s="48">
        <v>11.1</v>
      </c>
      <c r="H103" s="48">
        <v>2.8</v>
      </c>
    </row>
    <row r="104" spans="1:8" ht="13.8">
      <c r="A104" s="427">
        <v>43556</v>
      </c>
      <c r="B104" s="48">
        <v>6</v>
      </c>
      <c r="C104" s="48">
        <v>1.2</v>
      </c>
      <c r="D104" s="48">
        <v>0.4</v>
      </c>
      <c r="E104" s="48">
        <v>0.8</v>
      </c>
      <c r="F104" s="48">
        <v>0</v>
      </c>
      <c r="G104" s="48">
        <v>10.8</v>
      </c>
      <c r="H104" s="48">
        <v>2.7</v>
      </c>
    </row>
    <row r="105" spans="1:8" ht="13.8">
      <c r="A105" s="427">
        <v>43586</v>
      </c>
      <c r="B105" s="48">
        <v>5.5</v>
      </c>
      <c r="C105" s="48">
        <v>0.8</v>
      </c>
      <c r="D105" s="48">
        <v>0.4</v>
      </c>
      <c r="E105" s="48">
        <v>0.7</v>
      </c>
      <c r="F105" s="48">
        <v>0</v>
      </c>
      <c r="G105" s="48">
        <v>11.6</v>
      </c>
      <c r="H105" s="48">
        <v>2.7</v>
      </c>
    </row>
    <row r="106" spans="1:8" ht="13.8">
      <c r="A106" s="427">
        <v>43617</v>
      </c>
      <c r="B106" s="48">
        <v>5.5</v>
      </c>
      <c r="C106" s="48">
        <v>0.7</v>
      </c>
      <c r="D106" s="48">
        <v>0.4</v>
      </c>
      <c r="E106" s="48">
        <v>1.1000000000000001</v>
      </c>
      <c r="F106" s="48">
        <v>0</v>
      </c>
      <c r="G106" s="48">
        <v>11.8</v>
      </c>
      <c r="H106" s="48">
        <v>2.7</v>
      </c>
    </row>
    <row r="107" spans="1:8" ht="13.8">
      <c r="A107" s="427">
        <v>43647</v>
      </c>
      <c r="B107" s="48">
        <v>5.4</v>
      </c>
      <c r="C107" s="48">
        <v>1</v>
      </c>
      <c r="D107" s="48">
        <v>0.3</v>
      </c>
      <c r="E107" s="48">
        <v>1.1000000000000001</v>
      </c>
      <c r="F107" s="48">
        <v>0</v>
      </c>
      <c r="G107" s="48">
        <v>11.9</v>
      </c>
      <c r="H107" s="48">
        <v>2.8</v>
      </c>
    </row>
    <row r="108" spans="1:8" ht="13.8">
      <c r="A108" s="427">
        <v>43678</v>
      </c>
      <c r="B108" s="48">
        <v>5.4</v>
      </c>
      <c r="C108" s="48">
        <v>1</v>
      </c>
      <c r="D108" s="48">
        <v>0.2</v>
      </c>
      <c r="E108" s="48">
        <v>1.1000000000000001</v>
      </c>
      <c r="F108" s="48">
        <v>0</v>
      </c>
      <c r="G108" s="48">
        <v>10.7</v>
      </c>
      <c r="H108" s="48">
        <v>2.6</v>
      </c>
    </row>
    <row r="109" spans="1:8" ht="13.8">
      <c r="A109" s="427">
        <v>43709</v>
      </c>
      <c r="B109" s="48">
        <v>5.3</v>
      </c>
      <c r="C109" s="48">
        <v>1.2</v>
      </c>
      <c r="D109" s="48">
        <v>1</v>
      </c>
      <c r="E109" s="48">
        <v>0.9</v>
      </c>
      <c r="F109" s="48">
        <v>0</v>
      </c>
      <c r="G109" s="48">
        <v>10.1</v>
      </c>
      <c r="H109" s="48">
        <v>2.5</v>
      </c>
    </row>
    <row r="110" spans="1:8" ht="13.8">
      <c r="A110" s="427">
        <v>43739</v>
      </c>
      <c r="B110" s="48">
        <v>5.5</v>
      </c>
      <c r="C110" s="48">
        <v>1.2</v>
      </c>
      <c r="D110" s="48">
        <v>1.9</v>
      </c>
      <c r="E110" s="48">
        <v>1.3</v>
      </c>
      <c r="F110" s="48">
        <v>0</v>
      </c>
      <c r="G110" s="48">
        <v>9.1999999999999993</v>
      </c>
      <c r="H110" s="48">
        <v>2.5</v>
      </c>
    </row>
    <row r="111" spans="1:8" ht="13.8">
      <c r="A111" s="427">
        <v>43770</v>
      </c>
      <c r="B111" s="48">
        <v>5.7</v>
      </c>
      <c r="C111" s="48">
        <v>1.3</v>
      </c>
      <c r="D111" s="48">
        <v>1.9</v>
      </c>
      <c r="E111" s="48">
        <v>1.3</v>
      </c>
      <c r="F111" s="48">
        <v>0</v>
      </c>
      <c r="G111" s="48">
        <v>8.8000000000000007</v>
      </c>
      <c r="H111" s="48">
        <v>2.4</v>
      </c>
    </row>
    <row r="112" spans="1:8" ht="13.8">
      <c r="A112" s="427">
        <v>43800</v>
      </c>
      <c r="B112" s="48">
        <v>5.0999999999999996</v>
      </c>
      <c r="C112" s="48">
        <v>1.4</v>
      </c>
      <c r="D112" s="48">
        <v>2.2000000000000002</v>
      </c>
      <c r="E112" s="48">
        <v>1</v>
      </c>
      <c r="F112" s="48">
        <v>0</v>
      </c>
      <c r="G112" s="48">
        <v>7.2</v>
      </c>
      <c r="H112" s="48">
        <v>2.1</v>
      </c>
    </row>
    <row r="113" spans="1:8" ht="13.8">
      <c r="A113" s="427">
        <v>43831</v>
      </c>
      <c r="B113" s="48">
        <v>4.8</v>
      </c>
      <c r="C113" s="48">
        <v>1.3</v>
      </c>
      <c r="D113" s="48">
        <v>1.9</v>
      </c>
      <c r="E113" s="48">
        <v>0.9</v>
      </c>
      <c r="F113" s="48">
        <v>0</v>
      </c>
      <c r="G113" s="48">
        <v>8</v>
      </c>
      <c r="H113" s="48">
        <v>2.2999999999999998</v>
      </c>
    </row>
    <row r="114" spans="1:8" ht="13.8">
      <c r="A114" s="427">
        <v>43862</v>
      </c>
      <c r="B114" s="48">
        <v>6</v>
      </c>
      <c r="C114" s="48">
        <v>1.3</v>
      </c>
      <c r="D114" s="48">
        <v>1.9</v>
      </c>
      <c r="E114" s="48">
        <v>0.9</v>
      </c>
      <c r="F114" s="48">
        <v>0</v>
      </c>
      <c r="G114" s="48">
        <v>7.4</v>
      </c>
      <c r="H114" s="48">
        <v>2.2999999999999998</v>
      </c>
    </row>
    <row r="115" spans="1:8" ht="13.8">
      <c r="A115" s="427">
        <v>43891</v>
      </c>
      <c r="B115" s="48">
        <v>5.5</v>
      </c>
      <c r="C115" s="48">
        <v>1.3</v>
      </c>
      <c r="D115" s="48">
        <v>1.6</v>
      </c>
      <c r="E115" s="48">
        <v>0.6</v>
      </c>
      <c r="F115" s="48">
        <v>0</v>
      </c>
      <c r="G115" s="48">
        <v>8.1</v>
      </c>
      <c r="H115" s="48">
        <v>2.2999999999999998</v>
      </c>
    </row>
    <row r="116" spans="1:8" ht="13.8">
      <c r="A116" s="427">
        <v>43922</v>
      </c>
      <c r="B116" s="48">
        <v>7.1</v>
      </c>
      <c r="C116" s="48">
        <v>0.8</v>
      </c>
      <c r="D116" s="48">
        <v>1.7</v>
      </c>
      <c r="E116" s="48">
        <v>0.6</v>
      </c>
      <c r="F116" s="48">
        <v>0</v>
      </c>
      <c r="G116" s="48">
        <v>8.8000000000000007</v>
      </c>
      <c r="H116" s="48">
        <v>2.4</v>
      </c>
    </row>
    <row r="117" spans="1:8" ht="13.8">
      <c r="A117" s="427">
        <v>43952</v>
      </c>
      <c r="B117" s="48">
        <v>8.1</v>
      </c>
      <c r="C117" s="48">
        <v>0.8</v>
      </c>
      <c r="D117" s="48">
        <v>1.9</v>
      </c>
      <c r="E117" s="48">
        <v>0.6</v>
      </c>
      <c r="F117" s="48">
        <v>0</v>
      </c>
      <c r="G117" s="48">
        <v>9</v>
      </c>
      <c r="H117" s="48">
        <v>2.4</v>
      </c>
    </row>
    <row r="118" spans="1:8" ht="13.8">
      <c r="A118" s="427">
        <v>43983</v>
      </c>
      <c r="B118" s="48">
        <v>5.6</v>
      </c>
      <c r="C118" s="48">
        <v>0.5</v>
      </c>
      <c r="D118" s="48">
        <v>2.1</v>
      </c>
      <c r="E118" s="48">
        <v>0.6</v>
      </c>
      <c r="F118" s="48">
        <v>0.1</v>
      </c>
      <c r="G118" s="48">
        <v>7.7</v>
      </c>
      <c r="H118" s="48">
        <v>2</v>
      </c>
    </row>
    <row r="119" spans="1:8" ht="13.8">
      <c r="A119" s="427">
        <v>44013</v>
      </c>
      <c r="B119" s="48">
        <v>4.8</v>
      </c>
      <c r="C119" s="48">
        <v>0.8</v>
      </c>
      <c r="D119" s="48">
        <v>0.4</v>
      </c>
      <c r="E119" s="48">
        <v>0.7</v>
      </c>
      <c r="F119" s="48">
        <v>0.1</v>
      </c>
      <c r="G119" s="48">
        <v>7.1</v>
      </c>
      <c r="H119" s="48">
        <v>1.8</v>
      </c>
    </row>
    <row r="120" spans="1:8" ht="13.8">
      <c r="A120" s="427">
        <v>44044</v>
      </c>
      <c r="B120" s="48">
        <v>5.4</v>
      </c>
      <c r="C120" s="48">
        <v>1.1000000000000001</v>
      </c>
      <c r="D120" s="48">
        <v>0.5</v>
      </c>
      <c r="E120" s="48">
        <v>0.7</v>
      </c>
      <c r="F120" s="48">
        <v>0.1</v>
      </c>
      <c r="G120" s="48">
        <v>6.1</v>
      </c>
      <c r="H120" s="48">
        <v>1.7</v>
      </c>
    </row>
    <row r="121" spans="1:8" ht="13.8">
      <c r="A121" s="427">
        <v>44075</v>
      </c>
      <c r="B121" s="48">
        <v>4.8</v>
      </c>
      <c r="C121" s="48">
        <v>1.2</v>
      </c>
      <c r="D121" s="48">
        <v>0.6</v>
      </c>
      <c r="E121" s="48">
        <v>0.6</v>
      </c>
      <c r="F121" s="48">
        <v>0</v>
      </c>
      <c r="G121" s="48">
        <v>5.9</v>
      </c>
      <c r="H121" s="48">
        <v>1.6</v>
      </c>
    </row>
    <row r="122" spans="1:8" ht="13.8">
      <c r="A122" s="427">
        <v>44105</v>
      </c>
      <c r="B122" s="48">
        <v>4.5</v>
      </c>
      <c r="C122" s="48">
        <v>1.2</v>
      </c>
      <c r="D122" s="48">
        <v>0.6</v>
      </c>
      <c r="E122" s="48">
        <v>0.6</v>
      </c>
      <c r="F122" s="48">
        <v>0</v>
      </c>
      <c r="G122" s="48">
        <v>5.5</v>
      </c>
      <c r="H122" s="48">
        <v>1.5</v>
      </c>
    </row>
    <row r="123" spans="1:8" ht="13.8">
      <c r="A123" s="427">
        <v>44137</v>
      </c>
      <c r="B123" s="48">
        <v>3.6</v>
      </c>
      <c r="C123" s="48">
        <v>1.3</v>
      </c>
      <c r="D123" s="48">
        <v>0.6</v>
      </c>
      <c r="E123" s="48">
        <v>0.6</v>
      </c>
      <c r="F123" s="48">
        <v>0</v>
      </c>
      <c r="G123" s="48">
        <v>5.9</v>
      </c>
      <c r="H123" s="48">
        <v>1.5</v>
      </c>
    </row>
    <row r="124" spans="1:8" ht="13.8">
      <c r="A124" s="427">
        <v>44168</v>
      </c>
      <c r="B124" s="48">
        <v>3.7</v>
      </c>
      <c r="C124" s="48">
        <v>1.2</v>
      </c>
      <c r="D124" s="48">
        <v>0.4</v>
      </c>
      <c r="E124" s="48">
        <v>0.4</v>
      </c>
      <c r="F124" s="48">
        <v>0</v>
      </c>
      <c r="G124" s="48">
        <v>5.5</v>
      </c>
      <c r="H124" s="48">
        <v>1.4</v>
      </c>
    </row>
    <row r="125" spans="1:8" ht="13.8">
      <c r="A125" s="427">
        <v>44199</v>
      </c>
      <c r="B125" s="48">
        <v>4</v>
      </c>
      <c r="C125" s="48">
        <v>1.4</v>
      </c>
      <c r="D125" s="48">
        <v>0.3</v>
      </c>
      <c r="E125" s="48">
        <v>0.4</v>
      </c>
      <c r="F125" s="48">
        <v>0</v>
      </c>
      <c r="G125" s="48">
        <v>5.7</v>
      </c>
      <c r="H125" s="48">
        <v>1.6</v>
      </c>
    </row>
    <row r="126" spans="1:8" ht="13.8">
      <c r="A126" s="427">
        <v>44228</v>
      </c>
      <c r="B126" s="48">
        <v>3.9</v>
      </c>
      <c r="C126" s="48">
        <v>1.2</v>
      </c>
      <c r="D126" s="48">
        <v>0.3</v>
      </c>
      <c r="E126" s="48">
        <v>0.4</v>
      </c>
      <c r="F126" s="48">
        <v>0</v>
      </c>
      <c r="G126" s="48">
        <v>5.8</v>
      </c>
      <c r="H126" s="48">
        <v>1.6</v>
      </c>
    </row>
    <row r="127" spans="1:8" ht="13.8">
      <c r="A127" s="427">
        <v>44256</v>
      </c>
      <c r="B127" s="48">
        <v>4.9000000000000004</v>
      </c>
      <c r="C127" s="48">
        <v>1.1000000000000001</v>
      </c>
      <c r="D127" s="48">
        <v>0.2</v>
      </c>
      <c r="E127" s="48">
        <v>0.3</v>
      </c>
      <c r="F127" s="48">
        <v>0</v>
      </c>
      <c r="G127" s="48">
        <v>5.7</v>
      </c>
      <c r="H127" s="48">
        <v>1.6</v>
      </c>
    </row>
    <row r="128" spans="1:8" ht="13.8">
      <c r="A128" s="427">
        <v>44287</v>
      </c>
      <c r="B128" s="48">
        <v>4.2</v>
      </c>
      <c r="C128" s="48">
        <v>1</v>
      </c>
      <c r="D128" s="48">
        <v>0.2</v>
      </c>
      <c r="E128" s="48">
        <v>0.3</v>
      </c>
      <c r="F128" s="48">
        <v>0</v>
      </c>
      <c r="G128" s="48">
        <v>5.6</v>
      </c>
      <c r="H128" s="48">
        <v>1.7</v>
      </c>
    </row>
    <row r="129" spans="1:8" ht="13.8">
      <c r="A129" s="427">
        <v>44317</v>
      </c>
      <c r="B129" s="48">
        <v>4</v>
      </c>
      <c r="C129" s="48">
        <v>0.9</v>
      </c>
      <c r="D129" s="48">
        <v>0.1</v>
      </c>
      <c r="E129" s="48">
        <v>0.4</v>
      </c>
      <c r="F129" s="48">
        <v>0</v>
      </c>
      <c r="G129" s="48">
        <v>5.4</v>
      </c>
      <c r="H129" s="48">
        <v>1.7</v>
      </c>
    </row>
    <row r="130" spans="1:8" ht="13.8">
      <c r="A130" s="427">
        <v>44348</v>
      </c>
      <c r="B130" s="48">
        <v>3.8</v>
      </c>
      <c r="C130" s="48">
        <v>1</v>
      </c>
      <c r="D130" s="48">
        <v>0.1</v>
      </c>
      <c r="E130" s="48">
        <v>0.4</v>
      </c>
      <c r="F130" s="48">
        <v>0</v>
      </c>
      <c r="G130" s="48">
        <v>5.0999999999999996</v>
      </c>
      <c r="H130" s="48">
        <v>1.6</v>
      </c>
    </row>
    <row r="131" spans="1:8" ht="13.8">
      <c r="A131" s="427">
        <v>44378</v>
      </c>
      <c r="B131" s="48">
        <v>3.6</v>
      </c>
      <c r="C131" s="48">
        <v>1.2</v>
      </c>
      <c r="D131" s="48">
        <v>0.1</v>
      </c>
      <c r="E131" s="48">
        <v>0.4</v>
      </c>
      <c r="F131" s="48">
        <v>0</v>
      </c>
      <c r="G131" s="48">
        <v>4.8</v>
      </c>
      <c r="H131" s="48">
        <v>1.6</v>
      </c>
    </row>
    <row r="132" spans="1:8" ht="13.8">
      <c r="A132" s="427">
        <v>44409</v>
      </c>
      <c r="B132" s="48">
        <v>3.7</v>
      </c>
      <c r="C132" s="48">
        <v>1.2</v>
      </c>
      <c r="D132" s="48">
        <v>0.2</v>
      </c>
      <c r="E132" s="48">
        <v>0.4</v>
      </c>
      <c r="F132" s="48">
        <v>0</v>
      </c>
      <c r="G132" s="48">
        <v>4.7</v>
      </c>
      <c r="H132" s="48">
        <v>1.6</v>
      </c>
    </row>
    <row r="133" spans="1:8" ht="13.8">
      <c r="A133" s="427">
        <v>44440</v>
      </c>
      <c r="B133" s="48">
        <v>4.0999999999999996</v>
      </c>
      <c r="C133" s="48">
        <v>1.2</v>
      </c>
      <c r="D133" s="48">
        <v>0.2</v>
      </c>
      <c r="E133" s="48">
        <v>0.4</v>
      </c>
      <c r="F133" s="48">
        <v>0</v>
      </c>
      <c r="G133" s="48">
        <v>4.5</v>
      </c>
      <c r="H133" s="48">
        <v>1.6</v>
      </c>
    </row>
    <row r="134" spans="1:8" ht="13.8">
      <c r="A134" s="427">
        <v>44470</v>
      </c>
      <c r="B134" s="48">
        <v>4.0999999999999996</v>
      </c>
      <c r="C134" s="48">
        <v>1.2</v>
      </c>
      <c r="D134" s="48">
        <v>0.2</v>
      </c>
      <c r="E134" s="48">
        <v>0.4</v>
      </c>
      <c r="F134" s="48">
        <v>0</v>
      </c>
      <c r="G134" s="48">
        <v>4.3</v>
      </c>
      <c r="H134" s="48">
        <v>1.6</v>
      </c>
    </row>
    <row r="135" spans="1:8" ht="13.8">
      <c r="A135" s="427">
        <v>44501</v>
      </c>
      <c r="B135" s="48">
        <v>4.0999999999999996</v>
      </c>
      <c r="C135" s="48">
        <v>1.1000000000000001</v>
      </c>
      <c r="D135" s="48">
        <v>0.2</v>
      </c>
      <c r="E135" s="48">
        <v>0.4</v>
      </c>
      <c r="F135" s="48">
        <v>0</v>
      </c>
      <c r="G135" s="48">
        <v>4.5999999999999996</v>
      </c>
      <c r="H135" s="48">
        <v>1.7</v>
      </c>
    </row>
    <row r="136" spans="1:8" ht="13.8">
      <c r="A136" s="427">
        <v>44531</v>
      </c>
      <c r="B136" s="48">
        <v>4</v>
      </c>
      <c r="C136" s="48">
        <v>0.9</v>
      </c>
      <c r="D136" s="48">
        <v>0.2</v>
      </c>
      <c r="E136" s="48">
        <v>0.4</v>
      </c>
      <c r="F136" s="48">
        <v>0</v>
      </c>
      <c r="G136" s="48">
        <v>4</v>
      </c>
      <c r="H136" s="48">
        <v>1.5</v>
      </c>
    </row>
    <row r="137" spans="1:8" ht="13.8">
      <c r="A137" s="427">
        <v>44562</v>
      </c>
      <c r="B137" s="48">
        <v>4.2</v>
      </c>
      <c r="C137" s="48">
        <v>1</v>
      </c>
      <c r="D137" s="48">
        <v>0.2</v>
      </c>
      <c r="E137" s="48">
        <v>0.4</v>
      </c>
      <c r="F137" s="48">
        <v>0</v>
      </c>
      <c r="G137" s="48">
        <v>4</v>
      </c>
      <c r="H137" s="48">
        <v>1.6</v>
      </c>
    </row>
    <row r="138" spans="1:8" ht="13.8">
      <c r="A138" s="427">
        <v>44593</v>
      </c>
      <c r="B138" s="48">
        <v>4</v>
      </c>
      <c r="C138" s="48">
        <v>0.9</v>
      </c>
      <c r="D138" s="48">
        <v>0.2</v>
      </c>
      <c r="E138" s="48">
        <v>0.3</v>
      </c>
      <c r="F138" s="48">
        <v>0</v>
      </c>
      <c r="G138" s="48">
        <v>3.7</v>
      </c>
      <c r="H138" s="48">
        <v>1.5</v>
      </c>
    </row>
    <row r="139" spans="1:8" ht="13.8">
      <c r="A139" s="427">
        <v>44621</v>
      </c>
      <c r="B139" s="48">
        <v>3.9</v>
      </c>
      <c r="C139" s="48">
        <v>1.7</v>
      </c>
      <c r="D139" s="48">
        <v>0.3</v>
      </c>
      <c r="E139" s="48">
        <v>0.3</v>
      </c>
      <c r="F139" s="48">
        <v>0.4</v>
      </c>
      <c r="G139" s="48">
        <v>3.9</v>
      </c>
      <c r="H139" s="48">
        <v>1.7</v>
      </c>
    </row>
    <row r="140" spans="1:8" ht="13.8">
      <c r="A140" s="427">
        <v>44652</v>
      </c>
      <c r="B140" s="48">
        <v>4.3</v>
      </c>
      <c r="C140" s="48">
        <v>1.5</v>
      </c>
      <c r="D140" s="48">
        <v>0.2</v>
      </c>
      <c r="E140" s="48">
        <v>0.3</v>
      </c>
      <c r="F140" s="48">
        <v>0.3</v>
      </c>
      <c r="G140" s="48">
        <v>4</v>
      </c>
      <c r="H140" s="48">
        <v>1.7</v>
      </c>
    </row>
    <row r="141" spans="1:8" ht="13.8">
      <c r="A141" s="427">
        <v>44682</v>
      </c>
      <c r="B141" s="48">
        <v>4.0999999999999996</v>
      </c>
      <c r="C141" s="48">
        <v>1.5</v>
      </c>
      <c r="D141" s="48">
        <v>0.3</v>
      </c>
      <c r="E141" s="48">
        <v>0.3</v>
      </c>
      <c r="F141" s="48">
        <v>0.3</v>
      </c>
      <c r="G141" s="48">
        <v>3</v>
      </c>
      <c r="H141" s="48">
        <v>1.7</v>
      </c>
    </row>
    <row r="142" spans="1:8" ht="13.8">
      <c r="A142" s="427">
        <v>44713</v>
      </c>
      <c r="B142" s="48">
        <v>3.9</v>
      </c>
      <c r="C142" s="48">
        <v>1.5</v>
      </c>
      <c r="D142" s="48">
        <v>0.4</v>
      </c>
      <c r="E142" s="48">
        <v>0.3</v>
      </c>
      <c r="F142" s="48">
        <v>0.3</v>
      </c>
      <c r="G142" s="48">
        <v>3.1</v>
      </c>
      <c r="H142" s="48">
        <v>1.7</v>
      </c>
    </row>
    <row r="143" spans="1:8" ht="13.8">
      <c r="A143" s="427">
        <v>44743</v>
      </c>
      <c r="B143" s="48">
        <v>4.5</v>
      </c>
      <c r="C143" s="48">
        <v>1.3</v>
      </c>
      <c r="D143" s="48">
        <v>0.2</v>
      </c>
      <c r="E143" s="48">
        <v>0.4</v>
      </c>
      <c r="F143" s="48">
        <v>0.3</v>
      </c>
      <c r="G143" s="48">
        <v>3.2</v>
      </c>
      <c r="H143" s="48">
        <v>1.7</v>
      </c>
    </row>
    <row r="144" spans="1:8" ht="13.8">
      <c r="A144" s="427">
        <v>44774</v>
      </c>
      <c r="B144" s="48">
        <v>4.2</v>
      </c>
      <c r="C144" s="48">
        <v>1.3</v>
      </c>
      <c r="D144" s="48">
        <v>0.2</v>
      </c>
      <c r="E144" s="48">
        <v>0.4</v>
      </c>
      <c r="F144" s="48">
        <v>0.3</v>
      </c>
      <c r="G144" s="48">
        <v>3.2</v>
      </c>
      <c r="H144" s="48">
        <v>1.8</v>
      </c>
    </row>
    <row r="145" spans="1:8" ht="13.8">
      <c r="A145" s="427">
        <v>44805</v>
      </c>
      <c r="B145" s="48">
        <v>4.0999999999999996</v>
      </c>
      <c r="C145" s="48">
        <v>1.2</v>
      </c>
      <c r="D145" s="48">
        <v>0.2</v>
      </c>
      <c r="E145" s="48">
        <v>0.5</v>
      </c>
      <c r="F145" s="48">
        <v>0.3</v>
      </c>
      <c r="G145" s="48">
        <v>3.4</v>
      </c>
      <c r="H145" s="48">
        <v>1.9</v>
      </c>
    </row>
    <row r="146" spans="1:8" ht="13.8">
      <c r="A146" s="427">
        <v>44835</v>
      </c>
      <c r="B146" s="48">
        <v>5.2</v>
      </c>
      <c r="C146" s="48">
        <v>1.1000000000000001</v>
      </c>
      <c r="D146" s="48">
        <v>0.2</v>
      </c>
      <c r="E146" s="48">
        <v>0.6</v>
      </c>
      <c r="F146" s="48">
        <v>0.4</v>
      </c>
      <c r="G146" s="48">
        <v>3.6</v>
      </c>
      <c r="H146" s="48">
        <v>2</v>
      </c>
    </row>
    <row r="147" spans="1:8" ht="13.8">
      <c r="A147" s="427">
        <v>44866</v>
      </c>
      <c r="B147" s="48">
        <v>5.7</v>
      </c>
      <c r="C147" s="48">
        <v>1.1000000000000001</v>
      </c>
      <c r="D147" s="48">
        <v>0.1</v>
      </c>
      <c r="E147" s="48">
        <v>0.6</v>
      </c>
      <c r="F147" s="48">
        <v>0.4</v>
      </c>
      <c r="G147" s="48">
        <v>3.6</v>
      </c>
      <c r="H147" s="48">
        <v>2.1</v>
      </c>
    </row>
    <row r="148" spans="1:8" ht="13.8">
      <c r="A148" s="427">
        <v>44896</v>
      </c>
      <c r="B148" s="48">
        <v>4.7</v>
      </c>
      <c r="C148" s="48">
        <v>1.1000000000000001</v>
      </c>
      <c r="D148" s="48">
        <v>0.1</v>
      </c>
      <c r="E148" s="48">
        <v>0.6</v>
      </c>
      <c r="F148" s="48">
        <v>0</v>
      </c>
      <c r="G148" s="48">
        <v>3.6</v>
      </c>
      <c r="H148" s="48">
        <v>2</v>
      </c>
    </row>
    <row r="149" spans="1:8" ht="13.8">
      <c r="A149" s="427">
        <v>44927</v>
      </c>
      <c r="B149" s="48">
        <v>5.6</v>
      </c>
      <c r="C149" s="48">
        <v>1</v>
      </c>
      <c r="D149" s="48">
        <v>0.2</v>
      </c>
      <c r="E149" s="48">
        <v>0.6</v>
      </c>
      <c r="F149" s="48">
        <v>0</v>
      </c>
      <c r="G149" s="48">
        <v>3.8</v>
      </c>
      <c r="H149" s="48">
        <v>2.2000000000000002</v>
      </c>
    </row>
    <row r="150" spans="1:8" ht="13.8">
      <c r="A150" s="427">
        <v>44958</v>
      </c>
      <c r="B150" s="48">
        <v>5.9</v>
      </c>
      <c r="C150" s="48">
        <v>0.7</v>
      </c>
      <c r="D150" s="48">
        <v>0.2</v>
      </c>
      <c r="E150" s="48">
        <v>0.6</v>
      </c>
      <c r="F150" s="48">
        <v>0</v>
      </c>
      <c r="G150" s="48">
        <v>4</v>
      </c>
      <c r="H150" s="48">
        <v>2.2999999999999998</v>
      </c>
    </row>
    <row r="151" spans="1:8" ht="13.8">
      <c r="A151" s="427">
        <v>44986</v>
      </c>
      <c r="B151" s="48">
        <v>5.5</v>
      </c>
      <c r="C151" s="48">
        <v>1.3</v>
      </c>
      <c r="D151" s="48">
        <v>0.1</v>
      </c>
      <c r="E151" s="48">
        <v>0.6</v>
      </c>
      <c r="F151" s="48">
        <v>0</v>
      </c>
      <c r="G151" s="48">
        <v>4.2</v>
      </c>
      <c r="H151" s="48">
        <v>2.4</v>
      </c>
    </row>
    <row r="152" spans="1:8" ht="13.8">
      <c r="A152" s="427">
        <v>45017</v>
      </c>
      <c r="B152" s="48">
        <v>7.3</v>
      </c>
      <c r="C152" s="48">
        <v>1.2</v>
      </c>
      <c r="D152" s="48">
        <v>0.2</v>
      </c>
      <c r="E152" s="48">
        <v>0.5</v>
      </c>
      <c r="F152" s="48">
        <v>0</v>
      </c>
      <c r="G152" s="48">
        <v>4.8</v>
      </c>
      <c r="H152" s="48">
        <v>2.7</v>
      </c>
    </row>
    <row r="153" spans="1:8" ht="13.8">
      <c r="A153" s="427">
        <v>45047</v>
      </c>
      <c r="B153" s="48">
        <v>7.3</v>
      </c>
      <c r="C153" s="48">
        <v>0.8</v>
      </c>
      <c r="D153" s="48">
        <v>0.1</v>
      </c>
      <c r="E153" s="48">
        <v>0.5</v>
      </c>
      <c r="F153" s="48">
        <v>0</v>
      </c>
      <c r="G153" s="48">
        <v>5</v>
      </c>
      <c r="H153" s="48">
        <v>2.9</v>
      </c>
    </row>
    <row r="154" spans="1:8" ht="13.8">
      <c r="A154" s="427">
        <v>45078</v>
      </c>
      <c r="B154" s="48">
        <v>7</v>
      </c>
      <c r="C154" s="48">
        <v>0.7</v>
      </c>
      <c r="D154" s="48">
        <v>0.2</v>
      </c>
      <c r="E154" s="48">
        <v>0.5</v>
      </c>
      <c r="F154" s="48">
        <v>0</v>
      </c>
      <c r="G154" s="48">
        <v>4.9000000000000004</v>
      </c>
      <c r="H154" s="48">
        <v>3</v>
      </c>
    </row>
    <row r="155" spans="1:8" ht="13.8">
      <c r="A155" s="427">
        <v>45108</v>
      </c>
      <c r="B155" s="48">
        <v>7.7</v>
      </c>
      <c r="C155" s="48">
        <v>0.6</v>
      </c>
      <c r="D155" s="48">
        <v>0.2</v>
      </c>
      <c r="E155" s="48">
        <v>0.5</v>
      </c>
      <c r="F155" s="48">
        <v>0</v>
      </c>
      <c r="G155" s="48">
        <v>5.0999999999999996</v>
      </c>
      <c r="H155" s="48">
        <v>3.2</v>
      </c>
    </row>
    <row r="156" spans="1:8" ht="13.8">
      <c r="A156" s="427">
        <v>45139</v>
      </c>
      <c r="B156" s="48">
        <v>7</v>
      </c>
      <c r="C156" s="48">
        <v>0.6</v>
      </c>
      <c r="D156" s="48">
        <v>0.2</v>
      </c>
      <c r="E156" s="48">
        <v>0.6</v>
      </c>
      <c r="F156" s="48">
        <v>0.8</v>
      </c>
      <c r="G156" s="48">
        <v>5.2</v>
      </c>
      <c r="H156" s="48">
        <v>3.3</v>
      </c>
    </row>
    <row r="157" spans="1:8" ht="13.8">
      <c r="A157" s="427">
        <v>45170</v>
      </c>
      <c r="B157" s="48">
        <v>6.8</v>
      </c>
      <c r="C157" s="48">
        <v>0.6</v>
      </c>
      <c r="D157" s="48">
        <v>0.2</v>
      </c>
      <c r="E157" s="48">
        <v>0.5</v>
      </c>
      <c r="F157" s="48">
        <v>0.8</v>
      </c>
      <c r="G157" s="48">
        <v>5.0999999999999996</v>
      </c>
      <c r="H157" s="48">
        <v>3.3</v>
      </c>
    </row>
    <row r="158" spans="1:8" ht="13.8">
      <c r="A158" s="427">
        <v>45200</v>
      </c>
      <c r="B158" s="48">
        <v>7</v>
      </c>
      <c r="C158" s="48">
        <v>0.6</v>
      </c>
      <c r="D158" s="48">
        <v>0.2</v>
      </c>
      <c r="E158" s="48">
        <v>0.5</v>
      </c>
      <c r="F158" s="48">
        <v>0.8</v>
      </c>
      <c r="G158" s="48">
        <v>5.4</v>
      </c>
      <c r="H158" s="48">
        <v>3.5</v>
      </c>
    </row>
    <row r="159" spans="1:8" ht="13.8">
      <c r="A159" s="427">
        <v>45231</v>
      </c>
      <c r="B159" s="48">
        <v>6.5</v>
      </c>
      <c r="C159" s="48">
        <v>0.6</v>
      </c>
      <c r="D159" s="48">
        <v>0.3</v>
      </c>
      <c r="E159" s="48">
        <v>0.5</v>
      </c>
      <c r="F159" s="48">
        <v>0.8</v>
      </c>
      <c r="G159" s="48">
        <v>5.6</v>
      </c>
      <c r="H159" s="48">
        <v>3.6</v>
      </c>
    </row>
    <row r="160" spans="1:8" ht="13.8">
      <c r="A160" s="427">
        <v>45261</v>
      </c>
      <c r="B160" s="48">
        <v>6.8</v>
      </c>
      <c r="C160" s="48">
        <v>0.6</v>
      </c>
      <c r="D160" s="48">
        <v>0.3</v>
      </c>
      <c r="E160" s="48">
        <v>0.4</v>
      </c>
      <c r="F160" s="48">
        <v>0</v>
      </c>
      <c r="G160" s="48">
        <v>5</v>
      </c>
      <c r="H160" s="48">
        <v>3.1</v>
      </c>
    </row>
    <row r="161" spans="1:8" ht="13.8">
      <c r="A161" s="427">
        <v>45292</v>
      </c>
      <c r="B161" s="48">
        <v>7</v>
      </c>
      <c r="C161" s="48">
        <v>0.6</v>
      </c>
      <c r="D161" s="48">
        <v>0.2</v>
      </c>
      <c r="E161" s="48">
        <v>0.4</v>
      </c>
      <c r="F161" s="48">
        <v>0</v>
      </c>
      <c r="G161" s="48">
        <v>5.3</v>
      </c>
      <c r="H161" s="48">
        <v>3.3</v>
      </c>
    </row>
    <row r="162" spans="1:8" ht="13.8">
      <c r="A162" s="427">
        <v>45323</v>
      </c>
      <c r="B162" s="48">
        <v>7</v>
      </c>
      <c r="C162" s="48">
        <v>0.5</v>
      </c>
      <c r="D162" s="48">
        <v>0.2</v>
      </c>
      <c r="E162" s="48">
        <v>0.4</v>
      </c>
      <c r="F162" s="48">
        <v>0</v>
      </c>
      <c r="G162" s="48">
        <v>5.3</v>
      </c>
      <c r="H162" s="48">
        <v>3.3</v>
      </c>
    </row>
    <row r="163" spans="1:8" ht="13.8">
      <c r="A163" s="427">
        <v>45352</v>
      </c>
      <c r="B163" s="48">
        <v>5.8</v>
      </c>
      <c r="C163" s="48">
        <v>0.5</v>
      </c>
      <c r="D163" s="48">
        <v>0.2</v>
      </c>
      <c r="E163" s="48">
        <v>0.6</v>
      </c>
      <c r="F163" s="48">
        <v>0</v>
      </c>
      <c r="G163" s="48">
        <v>5.9</v>
      </c>
      <c r="H163" s="48">
        <v>3.2</v>
      </c>
    </row>
    <row r="164" spans="1:8" ht="13.8">
      <c r="A164" s="427">
        <v>45383</v>
      </c>
      <c r="B164" s="48">
        <v>6.5</v>
      </c>
      <c r="C164" s="48">
        <v>0.4</v>
      </c>
      <c r="D164" s="48">
        <v>0.3</v>
      </c>
      <c r="E164" s="48">
        <v>0.6</v>
      </c>
      <c r="F164" s="48">
        <v>0</v>
      </c>
      <c r="G164" s="48">
        <v>6.4</v>
      </c>
      <c r="H164" s="48">
        <v>3.3</v>
      </c>
    </row>
    <row r="165" spans="1:8" ht="13.8">
      <c r="A165" s="427">
        <v>45413</v>
      </c>
      <c r="B165" s="48">
        <v>6.8</v>
      </c>
      <c r="C165" s="48">
        <v>0.5</v>
      </c>
      <c r="D165" s="48">
        <v>0.3</v>
      </c>
      <c r="E165" s="48">
        <v>0.6</v>
      </c>
      <c r="F165" s="48">
        <v>0</v>
      </c>
      <c r="G165" s="48">
        <v>6</v>
      </c>
      <c r="H165" s="48">
        <v>3.2</v>
      </c>
    </row>
    <row r="166" spans="1:8" ht="13.8">
      <c r="A166" s="427">
        <v>45444</v>
      </c>
      <c r="B166" s="48">
        <v>6.5</v>
      </c>
      <c r="C166" s="48">
        <v>0.5</v>
      </c>
      <c r="D166" s="48">
        <v>0.2</v>
      </c>
      <c r="E166" s="48">
        <v>0.6</v>
      </c>
      <c r="F166" s="48">
        <v>0</v>
      </c>
      <c r="G166" s="48">
        <v>5.6</v>
      </c>
      <c r="H166" s="48">
        <v>3.1</v>
      </c>
    </row>
    <row r="167" spans="1:8" ht="13.8">
      <c r="A167" s="427">
        <v>45474</v>
      </c>
      <c r="B167" s="48">
        <v>6.6</v>
      </c>
      <c r="C167" s="48">
        <v>0.6</v>
      </c>
      <c r="D167" s="48">
        <v>0.2</v>
      </c>
      <c r="E167" s="48">
        <v>0.6</v>
      </c>
      <c r="F167" s="48">
        <v>0</v>
      </c>
      <c r="G167" s="48">
        <v>5.6</v>
      </c>
      <c r="H167" s="48">
        <v>2.9</v>
      </c>
    </row>
    <row r="168" spans="1:8" ht="13.8">
      <c r="A168" s="427">
        <v>45505</v>
      </c>
      <c r="B168" s="48">
        <v>6.1</v>
      </c>
      <c r="C168" s="48">
        <v>0.4</v>
      </c>
      <c r="D168" s="48">
        <v>0.2</v>
      </c>
      <c r="E168" s="48">
        <v>0.6</v>
      </c>
      <c r="F168" s="48">
        <v>0</v>
      </c>
      <c r="G168" s="48">
        <v>5.8</v>
      </c>
      <c r="H168" s="48">
        <v>2.9</v>
      </c>
    </row>
    <row r="169" spans="1:8" ht="13.8">
      <c r="A169" s="427">
        <v>45536</v>
      </c>
      <c r="B169" s="48">
        <v>5.8</v>
      </c>
      <c r="C169" s="48">
        <v>0.5</v>
      </c>
      <c r="D169" s="48">
        <v>0.2</v>
      </c>
      <c r="E169" s="48">
        <v>0.6</v>
      </c>
      <c r="F169" s="48">
        <v>0</v>
      </c>
      <c r="G169" s="48">
        <v>6</v>
      </c>
      <c r="H169" s="48">
        <v>2.9</v>
      </c>
    </row>
    <row r="170" spans="1:8" ht="13.8">
      <c r="A170" s="427">
        <v>45566</v>
      </c>
      <c r="B170" s="48">
        <v>6.1</v>
      </c>
      <c r="C170" s="48">
        <v>0.4</v>
      </c>
      <c r="D170" s="48">
        <v>0.1</v>
      </c>
      <c r="E170" s="48">
        <v>0.6</v>
      </c>
      <c r="F170" s="48">
        <v>0</v>
      </c>
      <c r="G170" s="48">
        <v>5.5</v>
      </c>
      <c r="H170" s="48">
        <v>2.9</v>
      </c>
    </row>
    <row r="171" spans="1:8" ht="13.8">
      <c r="A171" s="427">
        <v>45597</v>
      </c>
      <c r="B171" s="48">
        <v>5.9</v>
      </c>
      <c r="C171" s="48">
        <v>0.4</v>
      </c>
      <c r="D171" s="48">
        <v>0.1</v>
      </c>
      <c r="E171" s="48">
        <v>0.7</v>
      </c>
      <c r="F171" s="48">
        <v>0</v>
      </c>
      <c r="G171" s="48">
        <v>5.5</v>
      </c>
      <c r="H171" s="48">
        <v>2.8</v>
      </c>
    </row>
    <row r="172" spans="1:8" ht="13.8">
      <c r="A172" s="427">
        <v>45627</v>
      </c>
      <c r="B172" s="48">
        <v>5.7</v>
      </c>
      <c r="C172" s="48">
        <v>0.4</v>
      </c>
      <c r="D172" s="48">
        <v>0.1</v>
      </c>
      <c r="E172" s="48">
        <v>0.6</v>
      </c>
      <c r="F172" s="48">
        <v>0</v>
      </c>
      <c r="G172" s="48">
        <v>5.2</v>
      </c>
      <c r="H172" s="48">
        <v>2.5</v>
      </c>
    </row>
    <row r="173" spans="1:8" ht="13.8">
      <c r="A173" s="427">
        <v>45658</v>
      </c>
      <c r="B173" s="48">
        <v>6</v>
      </c>
      <c r="C173" s="48">
        <v>0.8</v>
      </c>
      <c r="D173" s="48">
        <v>0.1</v>
      </c>
      <c r="E173" s="48">
        <v>0.7</v>
      </c>
      <c r="F173" s="48">
        <v>0</v>
      </c>
      <c r="G173" s="48">
        <v>5.6</v>
      </c>
      <c r="H173" s="48">
        <v>2.8</v>
      </c>
    </row>
    <row r="174" spans="1:8" ht="13.8">
      <c r="A174" s="427">
        <v>45689</v>
      </c>
      <c r="B174" s="48">
        <v>6.1</v>
      </c>
      <c r="C174" s="48">
        <v>0.6</v>
      </c>
      <c r="D174" s="48">
        <v>0.1</v>
      </c>
      <c r="E174" s="48">
        <v>0.7</v>
      </c>
      <c r="F174" s="48">
        <v>0</v>
      </c>
      <c r="G174" s="48">
        <v>6</v>
      </c>
      <c r="H174" s="48">
        <v>2.9</v>
      </c>
    </row>
    <row r="175" spans="1:8" ht="13.8">
      <c r="A175" s="427">
        <v>45717</v>
      </c>
      <c r="B175" s="48">
        <v>5.6</v>
      </c>
      <c r="C175" s="48">
        <v>0.8</v>
      </c>
      <c r="D175" s="48">
        <v>0.1</v>
      </c>
      <c r="E175" s="48">
        <v>0.7</v>
      </c>
      <c r="F175" s="48">
        <v>0</v>
      </c>
      <c r="G175" s="48">
        <v>6.2</v>
      </c>
      <c r="H175" s="48">
        <v>2.8</v>
      </c>
    </row>
    <row r="176" spans="1:8" ht="13.8">
      <c r="A176" s="427">
        <v>45748</v>
      </c>
      <c r="B176" s="48">
        <v>6.2</v>
      </c>
      <c r="C176" s="48">
        <v>0.7</v>
      </c>
      <c r="D176" s="48">
        <v>0.4</v>
      </c>
      <c r="E176" s="48">
        <v>0.7</v>
      </c>
      <c r="F176" s="48">
        <v>0</v>
      </c>
      <c r="G176" s="48">
        <v>6.6</v>
      </c>
      <c r="H176" s="48">
        <v>3.1</v>
      </c>
    </row>
    <row r="177" spans="1:8" ht="13.8">
      <c r="A177" s="427">
        <v>45778</v>
      </c>
      <c r="B177" s="48">
        <v>6.4</v>
      </c>
      <c r="C177" s="48">
        <v>0.8</v>
      </c>
      <c r="D177" s="48">
        <v>0.1</v>
      </c>
      <c r="E177" s="48">
        <v>0.7</v>
      </c>
      <c r="F177" s="48">
        <v>0</v>
      </c>
      <c r="G177" s="48">
        <v>6.9</v>
      </c>
      <c r="H177" s="48">
        <v>3.1</v>
      </c>
    </row>
    <row r="178" spans="1:8" ht="13.8">
      <c r="A178" s="427">
        <v>45809</v>
      </c>
      <c r="B178" s="48">
        <v>6.2</v>
      </c>
      <c r="C178" s="48">
        <v>0.6</v>
      </c>
      <c r="D178" s="48">
        <v>0.1</v>
      </c>
      <c r="E178" s="48">
        <v>0.7</v>
      </c>
      <c r="F178" s="48">
        <v>0</v>
      </c>
      <c r="G178" s="48">
        <v>6.7</v>
      </c>
      <c r="H178" s="48">
        <v>3.1</v>
      </c>
    </row>
    <row r="179" spans="1:8" ht="13.8">
      <c r="A179" s="427">
        <v>45839</v>
      </c>
      <c r="B179" s="48">
        <v>6.8</v>
      </c>
      <c r="C179" s="48">
        <v>0.4</v>
      </c>
      <c r="D179" s="48">
        <v>0.1</v>
      </c>
      <c r="E179" s="48">
        <v>0.8</v>
      </c>
      <c r="F179" s="48">
        <v>0</v>
      </c>
      <c r="G179" s="48">
        <v>7.5</v>
      </c>
      <c r="H179" s="48">
        <v>3.3</v>
      </c>
    </row>
    <row r="180" spans="1:8" ht="13.8">
      <c r="A180" s="427">
        <v>45870</v>
      </c>
      <c r="B180" s="48">
        <v>7.1</v>
      </c>
      <c r="C180" s="48">
        <v>0.4</v>
      </c>
      <c r="D180" s="48">
        <v>0.1</v>
      </c>
      <c r="E180" s="48">
        <v>0.8</v>
      </c>
      <c r="F180" s="48">
        <v>0</v>
      </c>
      <c r="G180" s="48">
        <v>7.6</v>
      </c>
      <c r="H180" s="48">
        <v>3.3</v>
      </c>
    </row>
    <row r="181" spans="1:8" ht="13.8">
      <c r="A181" s="427">
        <v>45901</v>
      </c>
      <c r="B181" s="48">
        <v>8.3000000000000007</v>
      </c>
      <c r="C181" s="48">
        <v>0.5</v>
      </c>
      <c r="D181" s="48">
        <v>0.1</v>
      </c>
      <c r="E181" s="48">
        <v>0.8</v>
      </c>
      <c r="F181" s="48">
        <v>0</v>
      </c>
      <c r="G181" s="48">
        <v>6.9</v>
      </c>
      <c r="H181" s="48">
        <v>3.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7-B</oddFooter>
  </headerFooter>
  <legacy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Plan51"/>
  <dimension ref="A1:S184"/>
  <sheetViews>
    <sheetView showGridLines="0" tabSelected="1" zoomScaleNormal="100" workbookViewId="0">
      <pane xSplit="1" ySplit="9" topLeftCell="B173" activePane="bottomRight" state="frozen"/>
      <selection activeCell="A80" sqref="A80:IV85"/>
      <selection pane="topRight" activeCell="A80" sqref="A80:IV85"/>
      <selection pane="bottomLeft" activeCell="A80" sqref="A80:IV85"/>
      <selection pane="bottomRight" activeCell="I189" sqref="I189"/>
    </sheetView>
  </sheetViews>
  <sheetFormatPr defaultColWidth="9.109375" defaultRowHeight="13.2"/>
  <cols>
    <col min="1" max="1" width="11.5546875" style="438" customWidth="1"/>
    <col min="2" max="8" width="12.44140625" style="1" customWidth="1"/>
    <col min="9" max="16384" width="9.109375" style="1"/>
  </cols>
  <sheetData>
    <row r="1" spans="1:19" ht="13.8">
      <c r="A1" s="432" t="s">
        <v>325</v>
      </c>
      <c r="B1" s="16"/>
      <c r="C1" s="16"/>
      <c r="D1" s="16"/>
      <c r="E1" s="16"/>
      <c r="F1" s="16"/>
      <c r="G1" s="16"/>
      <c r="H1" s="16"/>
    </row>
    <row r="2" spans="1:19" ht="13.8">
      <c r="A2" s="432" t="s">
        <v>192</v>
      </c>
      <c r="B2" s="16"/>
      <c r="C2" s="16"/>
      <c r="D2" s="16"/>
      <c r="E2" s="16"/>
      <c r="F2" s="16"/>
      <c r="G2" s="16"/>
      <c r="H2" s="16"/>
    </row>
    <row r="3" spans="1:19" ht="12" customHeight="1">
      <c r="A3" s="433" t="s">
        <v>150</v>
      </c>
      <c r="B3" s="17"/>
      <c r="C3" s="17"/>
      <c r="D3" s="17"/>
      <c r="E3" s="17"/>
      <c r="F3" s="17"/>
      <c r="G3" s="17"/>
      <c r="H3" s="17"/>
    </row>
    <row r="4" spans="1:19" s="2" customFormat="1" ht="12.75" customHeight="1">
      <c r="A4" s="434" t="s">
        <v>0</v>
      </c>
      <c r="B4" s="39" t="s">
        <v>25</v>
      </c>
      <c r="C4" s="19" t="s">
        <v>39</v>
      </c>
      <c r="D4" s="26"/>
      <c r="E4" s="26"/>
      <c r="F4" s="19"/>
      <c r="G4" s="26"/>
      <c r="H4" s="60"/>
    </row>
    <row r="5" spans="1:19" s="10" customFormat="1" ht="12.75" customHeight="1">
      <c r="A5" s="437"/>
      <c r="B5" s="79" t="s">
        <v>20</v>
      </c>
      <c r="C5" s="90"/>
      <c r="D5" s="82"/>
      <c r="E5" s="82"/>
      <c r="F5" s="59"/>
      <c r="G5" s="82"/>
      <c r="H5" s="8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10" customFormat="1" ht="12.75" customHeight="1">
      <c r="A6" s="435"/>
      <c r="B6" s="28"/>
      <c r="C6" s="41" t="s">
        <v>86</v>
      </c>
      <c r="D6" s="23" t="s">
        <v>38</v>
      </c>
      <c r="E6" s="23"/>
      <c r="F6" s="23"/>
      <c r="G6" s="51"/>
      <c r="H6" s="25" t="s">
        <v>4</v>
      </c>
      <c r="I6" s="3"/>
      <c r="J6" s="3"/>
      <c r="K6" s="3"/>
      <c r="L6" s="3"/>
      <c r="M6" s="3"/>
      <c r="N6" s="3"/>
      <c r="O6" s="3"/>
      <c r="P6" s="3"/>
      <c r="Q6" s="3"/>
      <c r="R6" s="3"/>
      <c r="S6" s="3"/>
    </row>
    <row r="7" spans="1:19" s="10" customFormat="1" ht="12.75" customHeight="1">
      <c r="A7" s="435"/>
      <c r="B7" s="28"/>
      <c r="C7" s="80" t="s">
        <v>87</v>
      </c>
      <c r="D7" s="33"/>
      <c r="E7" s="34"/>
      <c r="F7" s="34"/>
      <c r="G7" s="37"/>
      <c r="H7" s="25"/>
      <c r="I7" s="3"/>
      <c r="J7" s="3"/>
      <c r="K7" s="3"/>
      <c r="L7" s="3"/>
      <c r="M7" s="3"/>
      <c r="N7" s="3"/>
      <c r="O7" s="3"/>
      <c r="P7" s="3"/>
      <c r="Q7" s="3"/>
      <c r="R7" s="3"/>
      <c r="S7" s="3"/>
    </row>
    <row r="8" spans="1:19" s="10" customFormat="1" ht="12.75" customHeight="1">
      <c r="A8" s="435"/>
      <c r="B8" s="28"/>
      <c r="C8" s="28"/>
      <c r="D8" s="27" t="s">
        <v>98</v>
      </c>
      <c r="E8" s="27" t="s">
        <v>99</v>
      </c>
      <c r="F8" s="27" t="s">
        <v>100</v>
      </c>
      <c r="G8" s="25" t="s">
        <v>4</v>
      </c>
      <c r="H8" s="25"/>
      <c r="I8" s="3"/>
      <c r="J8" s="3"/>
      <c r="K8" s="3"/>
      <c r="L8" s="3"/>
      <c r="M8" s="3"/>
      <c r="N8" s="3"/>
      <c r="O8" s="3"/>
      <c r="P8" s="3"/>
      <c r="Q8" s="3"/>
      <c r="R8" s="3"/>
      <c r="S8" s="3"/>
    </row>
    <row r="9" spans="1:19" s="10" customFormat="1" ht="14.25" customHeight="1">
      <c r="A9" s="436"/>
      <c r="B9" s="44"/>
      <c r="C9" s="44"/>
      <c r="D9" s="44" t="s">
        <v>101</v>
      </c>
      <c r="E9" s="44" t="s">
        <v>102</v>
      </c>
      <c r="F9" s="44" t="s">
        <v>103</v>
      </c>
      <c r="G9" s="37"/>
      <c r="H9" s="37"/>
      <c r="I9" s="3"/>
      <c r="J9" s="3"/>
      <c r="K9" s="3"/>
      <c r="L9" s="3"/>
      <c r="M9" s="3"/>
      <c r="N9" s="3"/>
      <c r="O9" s="3"/>
      <c r="P9" s="3"/>
      <c r="Q9" s="3"/>
      <c r="R9" s="3"/>
      <c r="S9" s="3"/>
    </row>
    <row r="10" spans="1:19" s="10" customFormat="1" ht="14.25" customHeight="1">
      <c r="A10" s="427">
        <v>40603</v>
      </c>
      <c r="B10" s="48">
        <v>10.88</v>
      </c>
      <c r="C10" s="124">
        <v>6.94</v>
      </c>
      <c r="D10" s="48">
        <v>2.98</v>
      </c>
      <c r="E10" s="48">
        <v>4.97</v>
      </c>
      <c r="F10" s="48">
        <v>1.63</v>
      </c>
      <c r="G10" s="48">
        <v>2.73</v>
      </c>
      <c r="H10" s="48">
        <v>4.08</v>
      </c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</row>
    <row r="11" spans="1:19" s="3" customFormat="1" ht="14.25" customHeight="1">
      <c r="A11" s="427">
        <v>40634</v>
      </c>
      <c r="B11" s="48">
        <v>11.03</v>
      </c>
      <c r="C11" s="48">
        <v>7.13</v>
      </c>
      <c r="D11" s="48">
        <v>2.98</v>
      </c>
      <c r="E11" s="48">
        <v>4.97</v>
      </c>
      <c r="F11" s="48">
        <v>1.61</v>
      </c>
      <c r="G11" s="48">
        <v>2.73</v>
      </c>
      <c r="H11" s="48">
        <v>4.1500000000000004</v>
      </c>
    </row>
    <row r="12" spans="1:19" s="3" customFormat="1" ht="12.75" customHeight="1">
      <c r="A12" s="427">
        <v>40664</v>
      </c>
      <c r="B12" s="48">
        <v>11.01</v>
      </c>
      <c r="C12" s="48">
        <v>7.48</v>
      </c>
      <c r="D12" s="48">
        <v>2.99</v>
      </c>
      <c r="E12" s="48">
        <v>5.0199999999999996</v>
      </c>
      <c r="F12" s="48">
        <v>1.66</v>
      </c>
      <c r="G12" s="48">
        <v>2.76</v>
      </c>
      <c r="H12" s="48">
        <v>4.29</v>
      </c>
    </row>
    <row r="13" spans="1:19" s="3" customFormat="1" ht="12.75" customHeight="1">
      <c r="A13" s="427">
        <v>40695</v>
      </c>
      <c r="B13" s="48">
        <v>10.9</v>
      </c>
      <c r="C13" s="48">
        <v>7.42</v>
      </c>
      <c r="D13" s="48">
        <v>3</v>
      </c>
      <c r="E13" s="48">
        <v>5.09</v>
      </c>
      <c r="F13" s="48">
        <v>1.54</v>
      </c>
      <c r="G13" s="48">
        <v>2.74</v>
      </c>
      <c r="H13" s="48">
        <v>4.26</v>
      </c>
    </row>
    <row r="14" spans="1:19" s="3" customFormat="1" ht="12.75" customHeight="1">
      <c r="A14" s="427">
        <v>40725</v>
      </c>
      <c r="B14" s="48">
        <v>11.53</v>
      </c>
      <c r="C14" s="48">
        <v>7.58</v>
      </c>
      <c r="D14" s="48">
        <v>3.03</v>
      </c>
      <c r="E14" s="48">
        <v>5.05</v>
      </c>
      <c r="F14" s="48">
        <v>1.54</v>
      </c>
      <c r="G14" s="48">
        <v>2.76</v>
      </c>
      <c r="H14" s="48">
        <v>4.33</v>
      </c>
    </row>
    <row r="15" spans="1:19" s="3" customFormat="1" ht="12.75" customHeight="1">
      <c r="A15" s="427">
        <v>40756</v>
      </c>
      <c r="B15" s="48">
        <v>12.24</v>
      </c>
      <c r="C15" s="48">
        <v>7.93</v>
      </c>
      <c r="D15" s="48">
        <v>3.02</v>
      </c>
      <c r="E15" s="48">
        <v>4.97</v>
      </c>
      <c r="F15" s="48">
        <v>1.54</v>
      </c>
      <c r="G15" s="48">
        <v>2.75</v>
      </c>
      <c r="H15" s="48">
        <v>4.43</v>
      </c>
    </row>
    <row r="16" spans="1:19" s="3" customFormat="1" ht="12.75" customHeight="1">
      <c r="A16" s="427">
        <v>40787</v>
      </c>
      <c r="B16" s="48">
        <v>12.47</v>
      </c>
      <c r="C16" s="48">
        <v>8.1</v>
      </c>
      <c r="D16" s="48">
        <v>2.97</v>
      </c>
      <c r="E16" s="48">
        <v>5.41</v>
      </c>
      <c r="F16" s="48">
        <v>1.54</v>
      </c>
      <c r="G16" s="48">
        <v>2.75</v>
      </c>
      <c r="H16" s="48">
        <v>4.49</v>
      </c>
    </row>
    <row r="17" spans="1:8" s="3" customFormat="1" ht="12.75" customHeight="1">
      <c r="A17" s="427">
        <v>40817</v>
      </c>
      <c r="B17" s="48">
        <v>12.43</v>
      </c>
      <c r="C17" s="48">
        <v>8.31</v>
      </c>
      <c r="D17" s="48">
        <v>3.04</v>
      </c>
      <c r="E17" s="48">
        <v>5.67</v>
      </c>
      <c r="F17" s="48">
        <v>1.6</v>
      </c>
      <c r="G17" s="48">
        <v>2.83</v>
      </c>
      <c r="H17" s="48">
        <v>4.62</v>
      </c>
    </row>
    <row r="18" spans="1:8" s="3" customFormat="1" ht="12.75" customHeight="1">
      <c r="A18" s="427">
        <v>40848</v>
      </c>
      <c r="B18" s="48">
        <v>12.42</v>
      </c>
      <c r="C18" s="48">
        <v>8.43</v>
      </c>
      <c r="D18" s="48">
        <v>3.04</v>
      </c>
      <c r="E18" s="48">
        <v>5.88</v>
      </c>
      <c r="F18" s="48">
        <v>1.6</v>
      </c>
      <c r="G18" s="48">
        <v>2.85</v>
      </c>
      <c r="H18" s="48">
        <v>4.6900000000000004</v>
      </c>
    </row>
    <row r="19" spans="1:8" s="3" customFormat="1" ht="12.75" customHeight="1">
      <c r="A19" s="427">
        <v>40878</v>
      </c>
      <c r="B19" s="48">
        <v>13.68</v>
      </c>
      <c r="C19" s="48">
        <v>8.64</v>
      </c>
      <c r="D19" s="48">
        <v>3.02</v>
      </c>
      <c r="E19" s="48">
        <v>6.04</v>
      </c>
      <c r="F19" s="48">
        <v>1.63</v>
      </c>
      <c r="G19" s="48">
        <v>2.87</v>
      </c>
      <c r="H19" s="48">
        <v>4.76</v>
      </c>
    </row>
    <row r="20" spans="1:8" s="3" customFormat="1" ht="12.75" customHeight="1">
      <c r="A20" s="427">
        <v>40909</v>
      </c>
      <c r="B20" s="48">
        <v>13.34</v>
      </c>
      <c r="C20" s="48">
        <v>8.9</v>
      </c>
      <c r="D20" s="48">
        <v>3.06</v>
      </c>
      <c r="E20" s="48">
        <v>6.12</v>
      </c>
      <c r="F20" s="48">
        <v>1.69</v>
      </c>
      <c r="G20" s="48">
        <v>2.91</v>
      </c>
      <c r="H20" s="48">
        <v>4.87</v>
      </c>
    </row>
    <row r="21" spans="1:8" s="3" customFormat="1" ht="12.75" customHeight="1">
      <c r="A21" s="427">
        <v>40940</v>
      </c>
      <c r="B21" s="48">
        <v>12.52</v>
      </c>
      <c r="C21" s="48">
        <v>8.74</v>
      </c>
      <c r="D21" s="48">
        <v>3.03</v>
      </c>
      <c r="E21" s="48">
        <v>6.03</v>
      </c>
      <c r="F21" s="48">
        <v>1.71</v>
      </c>
      <c r="G21" s="48">
        <v>2.89</v>
      </c>
      <c r="H21" s="48">
        <v>4.8</v>
      </c>
    </row>
    <row r="22" spans="1:8" s="3" customFormat="1" ht="12.75" customHeight="1">
      <c r="A22" s="427">
        <v>40969</v>
      </c>
      <c r="B22" s="48">
        <v>13.07</v>
      </c>
      <c r="C22" s="48">
        <v>8.08</v>
      </c>
      <c r="D22" s="48">
        <v>3.02</v>
      </c>
      <c r="E22" s="48">
        <v>6.05</v>
      </c>
      <c r="F22" s="48">
        <v>1.67</v>
      </c>
      <c r="G22" s="48">
        <v>2.87</v>
      </c>
      <c r="H22" s="48">
        <v>4.57</v>
      </c>
    </row>
    <row r="23" spans="1:8" s="3" customFormat="1" ht="12.75" customHeight="1">
      <c r="A23" s="427">
        <v>41000</v>
      </c>
      <c r="B23" s="48">
        <v>12.71</v>
      </c>
      <c r="C23" s="48">
        <v>8.32</v>
      </c>
      <c r="D23" s="48">
        <v>3.03</v>
      </c>
      <c r="E23" s="48">
        <v>6.09</v>
      </c>
      <c r="F23" s="48">
        <v>1.72</v>
      </c>
      <c r="G23" s="48">
        <v>2.89</v>
      </c>
      <c r="H23" s="48">
        <v>4.66</v>
      </c>
    </row>
    <row r="24" spans="1:8" s="3" customFormat="1" ht="12.75" customHeight="1">
      <c r="A24" s="427">
        <v>41030</v>
      </c>
      <c r="B24" s="48">
        <v>13.64</v>
      </c>
      <c r="C24" s="48">
        <v>8.73</v>
      </c>
      <c r="D24" s="48">
        <v>3.06</v>
      </c>
      <c r="E24" s="48">
        <v>5.88</v>
      </c>
      <c r="F24" s="48">
        <v>1.73</v>
      </c>
      <c r="G24" s="48">
        <v>2.89</v>
      </c>
      <c r="H24" s="48">
        <v>4.78</v>
      </c>
    </row>
    <row r="25" spans="1:8" s="3" customFormat="1" ht="12.75" customHeight="1">
      <c r="A25" s="427">
        <v>41061</v>
      </c>
      <c r="B25" s="48">
        <v>13.55</v>
      </c>
      <c r="C25" s="48">
        <v>8.82</v>
      </c>
      <c r="D25" s="48">
        <v>2.98</v>
      </c>
      <c r="E25" s="48">
        <v>5.65</v>
      </c>
      <c r="F25" s="48">
        <v>1.67</v>
      </c>
      <c r="G25" s="48">
        <v>2.81</v>
      </c>
      <c r="H25" s="48">
        <v>4.75</v>
      </c>
    </row>
    <row r="26" spans="1:8" s="3" customFormat="1" ht="12.75" customHeight="1">
      <c r="A26" s="427">
        <v>41091</v>
      </c>
      <c r="B26" s="48">
        <v>13.43</v>
      </c>
      <c r="C26" s="48">
        <v>9.18</v>
      </c>
      <c r="D26" s="48">
        <v>2.93</v>
      </c>
      <c r="E26" s="48">
        <v>5.35</v>
      </c>
      <c r="F26" s="48">
        <v>1.66</v>
      </c>
      <c r="G26" s="48">
        <v>2.75</v>
      </c>
      <c r="H26" s="48">
        <v>4.8</v>
      </c>
    </row>
    <row r="27" spans="1:8" s="3" customFormat="1" ht="12.75" customHeight="1">
      <c r="A27" s="427">
        <v>41122</v>
      </c>
      <c r="B27" s="48">
        <v>14.42</v>
      </c>
      <c r="C27" s="48">
        <v>9.4</v>
      </c>
      <c r="D27" s="48">
        <v>3</v>
      </c>
      <c r="E27" s="48">
        <v>5.54</v>
      </c>
      <c r="F27" s="48">
        <v>1.71</v>
      </c>
      <c r="G27" s="48">
        <v>2.82</v>
      </c>
      <c r="H27" s="48">
        <v>4.91</v>
      </c>
    </row>
    <row r="28" spans="1:8" s="3" customFormat="1" ht="12.75" customHeight="1">
      <c r="A28" s="427">
        <v>41153</v>
      </c>
      <c r="B28" s="48">
        <v>14.15</v>
      </c>
      <c r="C28" s="48">
        <v>9.2799999999999994</v>
      </c>
      <c r="D28" s="48">
        <v>2.88</v>
      </c>
      <c r="E28" s="48">
        <v>5.61</v>
      </c>
      <c r="F28" s="48">
        <v>1.75</v>
      </c>
      <c r="G28" s="48">
        <v>2.78</v>
      </c>
      <c r="H28" s="48">
        <v>4.88</v>
      </c>
    </row>
    <row r="29" spans="1:8" s="3" customFormat="1" ht="12.75" customHeight="1">
      <c r="A29" s="427">
        <v>41183</v>
      </c>
      <c r="B29" s="48">
        <v>13.84</v>
      </c>
      <c r="C29" s="48">
        <v>8.9499999999999993</v>
      </c>
      <c r="D29" s="48">
        <v>2.87</v>
      </c>
      <c r="E29" s="48">
        <v>5.79</v>
      </c>
      <c r="F29" s="48">
        <v>1.73</v>
      </c>
      <c r="G29" s="48">
        <v>2.78</v>
      </c>
      <c r="H29" s="48">
        <v>4.7699999999999996</v>
      </c>
    </row>
    <row r="30" spans="1:8" s="3" customFormat="1" ht="12.75" customHeight="1">
      <c r="A30" s="427">
        <v>41214</v>
      </c>
      <c r="B30" s="48">
        <v>13.71</v>
      </c>
      <c r="C30" s="48">
        <v>8.8800000000000008</v>
      </c>
      <c r="D30" s="48">
        <v>2.75</v>
      </c>
      <c r="E30" s="48">
        <v>5.82</v>
      </c>
      <c r="F30" s="48">
        <v>1.74</v>
      </c>
      <c r="G30" s="48">
        <v>2.71</v>
      </c>
      <c r="H30" s="48">
        <v>4.7</v>
      </c>
    </row>
    <row r="31" spans="1:8" s="3" customFormat="1" ht="12.75" customHeight="1">
      <c r="A31" s="427">
        <v>41244</v>
      </c>
      <c r="B31" s="48">
        <v>15.71</v>
      </c>
      <c r="C31" s="48">
        <v>9.0399999999999991</v>
      </c>
      <c r="D31" s="48">
        <v>2.79</v>
      </c>
      <c r="E31" s="48">
        <v>6</v>
      </c>
      <c r="F31" s="48">
        <v>1.78</v>
      </c>
      <c r="G31" s="48">
        <v>2.76</v>
      </c>
      <c r="H31" s="48">
        <v>4.76</v>
      </c>
    </row>
    <row r="32" spans="1:8" s="3" customFormat="1" ht="12.75" customHeight="1">
      <c r="A32" s="427">
        <v>41275</v>
      </c>
      <c r="B32" s="48">
        <v>14.78</v>
      </c>
      <c r="C32" s="48">
        <v>8.77</v>
      </c>
      <c r="D32" s="48">
        <v>2.78</v>
      </c>
      <c r="E32" s="48">
        <v>6.02</v>
      </c>
      <c r="F32" s="48">
        <v>1.76</v>
      </c>
      <c r="G32" s="48">
        <v>2.75</v>
      </c>
      <c r="H32" s="48">
        <v>4.6500000000000004</v>
      </c>
    </row>
    <row r="33" spans="1:8" s="3" customFormat="1" ht="12.75" customHeight="1">
      <c r="A33" s="427">
        <v>41306</v>
      </c>
      <c r="B33" s="48">
        <v>13.45</v>
      </c>
      <c r="C33" s="48">
        <v>8.44</v>
      </c>
      <c r="D33" s="48">
        <v>2.78</v>
      </c>
      <c r="E33" s="48">
        <v>6.08</v>
      </c>
      <c r="F33" s="48">
        <v>1.75</v>
      </c>
      <c r="G33" s="48">
        <v>2.75</v>
      </c>
      <c r="H33" s="48">
        <v>4.54</v>
      </c>
    </row>
    <row r="34" spans="1:8" s="3" customFormat="1" ht="12.75" customHeight="1">
      <c r="A34" s="427">
        <v>41334</v>
      </c>
      <c r="B34" s="48">
        <v>13.7</v>
      </c>
      <c r="C34" s="48">
        <v>8.32</v>
      </c>
      <c r="D34" s="48">
        <v>2.79</v>
      </c>
      <c r="E34" s="48">
        <v>6.08</v>
      </c>
      <c r="F34" s="48">
        <v>1.71</v>
      </c>
      <c r="G34" s="48">
        <v>2.74</v>
      </c>
      <c r="H34" s="48">
        <v>4.49</v>
      </c>
    </row>
    <row r="35" spans="1:8" s="3" customFormat="1" ht="12.75" customHeight="1">
      <c r="A35" s="427">
        <v>41365</v>
      </c>
      <c r="B35" s="48">
        <v>12.76</v>
      </c>
      <c r="C35" s="48">
        <v>8.11</v>
      </c>
      <c r="D35" s="48">
        <v>2.73</v>
      </c>
      <c r="E35" s="48">
        <v>5.57</v>
      </c>
      <c r="F35" s="48">
        <v>1.76</v>
      </c>
      <c r="G35" s="48">
        <v>2.67</v>
      </c>
      <c r="H35" s="48">
        <v>4.37</v>
      </c>
    </row>
    <row r="36" spans="1:8" s="3" customFormat="1" ht="12.75" customHeight="1">
      <c r="A36" s="427">
        <v>41395</v>
      </c>
      <c r="B36" s="48">
        <v>13.74</v>
      </c>
      <c r="C36" s="48">
        <v>7.98</v>
      </c>
      <c r="D36" s="48">
        <v>2.94</v>
      </c>
      <c r="E36" s="48">
        <v>5.5</v>
      </c>
      <c r="F36" s="48">
        <v>1.96</v>
      </c>
      <c r="G36" s="48">
        <v>2.86</v>
      </c>
      <c r="H36" s="48">
        <v>4.45</v>
      </c>
    </row>
    <row r="37" spans="1:8" s="3" customFormat="1" ht="12.75" customHeight="1">
      <c r="A37" s="427">
        <v>41426</v>
      </c>
      <c r="B37" s="48">
        <v>13.29</v>
      </c>
      <c r="C37" s="48">
        <v>7.54</v>
      </c>
      <c r="D37" s="48">
        <v>2.85</v>
      </c>
      <c r="E37" s="48">
        <v>5.09</v>
      </c>
      <c r="F37" s="48">
        <v>1.7</v>
      </c>
      <c r="G37" s="48">
        <v>2.68</v>
      </c>
      <c r="H37" s="48">
        <v>4.18</v>
      </c>
    </row>
    <row r="38" spans="1:8" s="3" customFormat="1" ht="12.75" customHeight="1">
      <c r="A38" s="427">
        <v>41456</v>
      </c>
      <c r="B38" s="48">
        <v>12.95</v>
      </c>
      <c r="C38" s="48">
        <v>7.57</v>
      </c>
      <c r="D38" s="48">
        <v>2.88</v>
      </c>
      <c r="E38" s="48">
        <v>5.2</v>
      </c>
      <c r="F38" s="48">
        <v>1.79</v>
      </c>
      <c r="G38" s="48">
        <v>2.74</v>
      </c>
      <c r="H38" s="48">
        <v>4.22</v>
      </c>
    </row>
    <row r="39" spans="1:8" s="3" customFormat="1" ht="12.75" customHeight="1">
      <c r="A39" s="427">
        <v>41487</v>
      </c>
      <c r="B39" s="48">
        <v>13.13</v>
      </c>
      <c r="C39" s="48">
        <v>7.25</v>
      </c>
      <c r="D39" s="48">
        <v>2.86</v>
      </c>
      <c r="E39" s="48">
        <v>5.25</v>
      </c>
      <c r="F39" s="48">
        <v>1.8</v>
      </c>
      <c r="G39" s="48">
        <v>2.73</v>
      </c>
      <c r="H39" s="48">
        <v>4.1100000000000003</v>
      </c>
    </row>
    <row r="40" spans="1:8" s="3" customFormat="1" ht="12.75" customHeight="1">
      <c r="A40" s="427">
        <v>41518</v>
      </c>
      <c r="B40" s="48">
        <v>12.98</v>
      </c>
      <c r="C40" s="48">
        <v>7.14</v>
      </c>
      <c r="D40" s="48">
        <v>2.9</v>
      </c>
      <c r="E40" s="48">
        <v>5.33</v>
      </c>
      <c r="F40" s="48">
        <v>1.83</v>
      </c>
      <c r="G40" s="48">
        <v>2.78</v>
      </c>
      <c r="H40" s="48">
        <v>4.1100000000000003</v>
      </c>
    </row>
    <row r="41" spans="1:8" s="3" customFormat="1" ht="12.75" customHeight="1">
      <c r="A41" s="427">
        <v>41548</v>
      </c>
      <c r="B41" s="48">
        <v>12.6</v>
      </c>
      <c r="C41" s="48">
        <v>6.92</v>
      </c>
      <c r="D41" s="48">
        <v>2.77</v>
      </c>
      <c r="E41" s="48">
        <v>5.25</v>
      </c>
      <c r="F41" s="48">
        <v>1.88</v>
      </c>
      <c r="G41" s="48">
        <v>2.71</v>
      </c>
      <c r="H41" s="48">
        <v>4</v>
      </c>
    </row>
    <row r="42" spans="1:8" s="3" customFormat="1" ht="12.75" customHeight="1">
      <c r="A42" s="427">
        <v>41579</v>
      </c>
      <c r="B42" s="48">
        <v>12.1</v>
      </c>
      <c r="C42" s="48">
        <v>6.89</v>
      </c>
      <c r="D42" s="48">
        <v>2.72</v>
      </c>
      <c r="E42" s="48">
        <v>5.0999999999999996</v>
      </c>
      <c r="F42" s="48">
        <v>1.91</v>
      </c>
      <c r="G42" s="48">
        <v>2.67</v>
      </c>
      <c r="H42" s="48">
        <v>3.96</v>
      </c>
    </row>
    <row r="43" spans="1:8" s="3" customFormat="1" ht="12.75" customHeight="1">
      <c r="A43" s="427">
        <v>41609</v>
      </c>
      <c r="B43" s="48">
        <v>13.45</v>
      </c>
      <c r="C43" s="48">
        <v>7.04</v>
      </c>
      <c r="D43" s="48">
        <v>2.65</v>
      </c>
      <c r="E43" s="48">
        <v>5.17</v>
      </c>
      <c r="F43" s="48">
        <v>1.92</v>
      </c>
      <c r="G43" s="48">
        <v>2.64</v>
      </c>
      <c r="H43" s="48">
        <v>3.96</v>
      </c>
    </row>
    <row r="44" spans="1:8" s="3" customFormat="1" ht="12.75" customHeight="1">
      <c r="A44" s="427">
        <v>41640</v>
      </c>
      <c r="B44" s="48">
        <v>12.82</v>
      </c>
      <c r="C44" s="48">
        <v>6.91</v>
      </c>
      <c r="D44" s="48">
        <v>2.63</v>
      </c>
      <c r="E44" s="48">
        <v>5.12</v>
      </c>
      <c r="F44" s="48">
        <v>1.94</v>
      </c>
      <c r="G44" s="48">
        <v>2.62</v>
      </c>
      <c r="H44" s="48">
        <v>3.92</v>
      </c>
    </row>
    <row r="45" spans="1:8" s="3" customFormat="1" ht="12.75" customHeight="1">
      <c r="A45" s="427">
        <v>41671</v>
      </c>
      <c r="B45" s="48">
        <v>12.17</v>
      </c>
      <c r="C45" s="48">
        <v>6.72</v>
      </c>
      <c r="D45" s="48">
        <v>2.59</v>
      </c>
      <c r="E45" s="48">
        <v>5.0999999999999996</v>
      </c>
      <c r="F45" s="48">
        <v>1.92</v>
      </c>
      <c r="G45" s="48">
        <v>2.59</v>
      </c>
      <c r="H45" s="48">
        <v>3.83</v>
      </c>
    </row>
    <row r="46" spans="1:8" s="3" customFormat="1" ht="12.75" customHeight="1">
      <c r="A46" s="427">
        <v>41699</v>
      </c>
      <c r="B46" s="48">
        <v>11.77</v>
      </c>
      <c r="C46" s="48">
        <v>6.83</v>
      </c>
      <c r="D46" s="48">
        <v>2.6</v>
      </c>
      <c r="E46" s="48">
        <v>5.27</v>
      </c>
      <c r="F46" s="48">
        <v>1.94</v>
      </c>
      <c r="G46" s="48">
        <v>2.61</v>
      </c>
      <c r="H46" s="48">
        <v>3.88</v>
      </c>
    </row>
    <row r="47" spans="1:8" s="3" customFormat="1" ht="12.75" customHeight="1">
      <c r="A47" s="427">
        <v>41730</v>
      </c>
      <c r="B47" s="48">
        <v>11.92</v>
      </c>
      <c r="C47" s="48">
        <v>6.96</v>
      </c>
      <c r="D47" s="48">
        <v>2.58</v>
      </c>
      <c r="E47" s="48">
        <v>5.39</v>
      </c>
      <c r="F47" s="48">
        <v>1.88</v>
      </c>
      <c r="G47" s="48">
        <v>2.59</v>
      </c>
      <c r="H47" s="48">
        <v>3.9</v>
      </c>
    </row>
    <row r="48" spans="1:8" s="3" customFormat="1" ht="12.75" customHeight="1">
      <c r="A48" s="427">
        <v>41760</v>
      </c>
      <c r="B48" s="48">
        <v>12.74</v>
      </c>
      <c r="C48" s="48">
        <v>7.21</v>
      </c>
      <c r="D48" s="48">
        <v>2.67</v>
      </c>
      <c r="E48" s="48">
        <v>5.56</v>
      </c>
      <c r="F48" s="48">
        <v>1.86</v>
      </c>
      <c r="G48" s="48">
        <v>2.66</v>
      </c>
      <c r="H48" s="48">
        <v>4.0199999999999996</v>
      </c>
    </row>
    <row r="49" spans="1:8" s="3" customFormat="1" ht="12.75" customHeight="1">
      <c r="A49" s="427">
        <v>41791</v>
      </c>
      <c r="B49" s="48">
        <v>12.51</v>
      </c>
      <c r="C49" s="48">
        <v>7.04</v>
      </c>
      <c r="D49" s="48">
        <v>2.48</v>
      </c>
      <c r="E49" s="48">
        <v>5.16</v>
      </c>
      <c r="F49" s="48">
        <v>1.86</v>
      </c>
      <c r="G49" s="48">
        <v>2.5</v>
      </c>
      <c r="H49" s="48">
        <v>3.85</v>
      </c>
    </row>
    <row r="50" spans="1:8" s="3" customFormat="1" ht="12.75" customHeight="1">
      <c r="A50" s="427">
        <v>41821</v>
      </c>
      <c r="B50" s="48">
        <v>13.26</v>
      </c>
      <c r="C50" s="48">
        <v>7.3</v>
      </c>
      <c r="D50" s="48">
        <v>2.5099999999999998</v>
      </c>
      <c r="E50" s="48">
        <v>5.31</v>
      </c>
      <c r="F50" s="48">
        <v>1.87</v>
      </c>
      <c r="G50" s="48">
        <v>2.5299999999999998</v>
      </c>
      <c r="H50" s="48">
        <v>3.94</v>
      </c>
    </row>
    <row r="51" spans="1:8" s="3" customFormat="1" ht="12.75" customHeight="1">
      <c r="A51" s="427">
        <v>41852</v>
      </c>
      <c r="B51" s="48">
        <v>13.93</v>
      </c>
      <c r="C51" s="48">
        <v>7.33</v>
      </c>
      <c r="D51" s="48">
        <v>2.57</v>
      </c>
      <c r="E51" s="48">
        <v>5.31</v>
      </c>
      <c r="F51" s="48">
        <v>1.85</v>
      </c>
      <c r="G51" s="48">
        <v>2.57</v>
      </c>
      <c r="H51" s="48">
        <v>3.97</v>
      </c>
    </row>
    <row r="52" spans="1:8" s="3" customFormat="1" ht="12.75" customHeight="1">
      <c r="A52" s="427">
        <v>41883</v>
      </c>
      <c r="B52" s="48">
        <v>14.06</v>
      </c>
      <c r="C52" s="48">
        <v>7.24</v>
      </c>
      <c r="D52" s="48">
        <v>2.57</v>
      </c>
      <c r="E52" s="48">
        <v>5.33</v>
      </c>
      <c r="F52" s="48">
        <v>1.85</v>
      </c>
      <c r="G52" s="48">
        <v>2.57</v>
      </c>
      <c r="H52" s="48">
        <v>3.94</v>
      </c>
    </row>
    <row r="53" spans="1:8" s="3" customFormat="1" ht="12.75" customHeight="1">
      <c r="A53" s="427">
        <v>41913</v>
      </c>
      <c r="B53" s="48">
        <v>14.59</v>
      </c>
      <c r="C53" s="48">
        <v>7.37</v>
      </c>
      <c r="D53" s="48">
        <v>2.46</v>
      </c>
      <c r="E53" s="48">
        <v>5.23</v>
      </c>
      <c r="F53" s="48">
        <v>1.82</v>
      </c>
      <c r="G53" s="48">
        <v>2.48</v>
      </c>
      <c r="H53" s="48">
        <v>3.9</v>
      </c>
    </row>
    <row r="54" spans="1:8" s="3" customFormat="1" ht="12.75" customHeight="1">
      <c r="A54" s="427">
        <v>41944</v>
      </c>
      <c r="B54" s="48">
        <v>14.94</v>
      </c>
      <c r="C54" s="48">
        <v>7.3</v>
      </c>
      <c r="D54" s="48">
        <v>2.39</v>
      </c>
      <c r="E54" s="48">
        <v>5.13</v>
      </c>
      <c r="F54" s="48">
        <v>1.79</v>
      </c>
      <c r="G54" s="48">
        <v>2.42</v>
      </c>
      <c r="H54" s="48">
        <v>3.84</v>
      </c>
    </row>
    <row r="55" spans="1:8" s="3" customFormat="1" ht="12.75" customHeight="1">
      <c r="A55" s="427">
        <v>41974</v>
      </c>
      <c r="B55" s="48">
        <v>13.8</v>
      </c>
      <c r="C55" s="48">
        <v>7.5</v>
      </c>
      <c r="D55" s="48">
        <v>2.2999999999999998</v>
      </c>
      <c r="E55" s="48">
        <v>5</v>
      </c>
      <c r="F55" s="48">
        <v>1.8</v>
      </c>
      <c r="G55" s="48">
        <v>2.4</v>
      </c>
      <c r="H55" s="48">
        <v>3.8</v>
      </c>
    </row>
    <row r="56" spans="1:8" s="3" customFormat="1" ht="12.75" customHeight="1">
      <c r="A56" s="427">
        <v>42005</v>
      </c>
      <c r="B56" s="48">
        <v>13.7</v>
      </c>
      <c r="C56" s="48">
        <v>7.7</v>
      </c>
      <c r="D56" s="48">
        <v>2.2999999999999998</v>
      </c>
      <c r="E56" s="48">
        <v>5.0999999999999996</v>
      </c>
      <c r="F56" s="48">
        <v>1.8</v>
      </c>
      <c r="G56" s="48">
        <v>2.4</v>
      </c>
      <c r="H56" s="48">
        <v>3.9</v>
      </c>
    </row>
    <row r="57" spans="1:8" s="3" customFormat="1" ht="12.75" customHeight="1">
      <c r="A57" s="427">
        <v>42036</v>
      </c>
      <c r="B57" s="48">
        <v>13.6</v>
      </c>
      <c r="C57" s="48">
        <v>7.6</v>
      </c>
      <c r="D57" s="48">
        <v>2.2999999999999998</v>
      </c>
      <c r="E57" s="48">
        <v>5.6</v>
      </c>
      <c r="F57" s="48">
        <v>1.8</v>
      </c>
      <c r="G57" s="48">
        <v>2.4</v>
      </c>
      <c r="H57" s="48">
        <v>3.9</v>
      </c>
    </row>
    <row r="58" spans="1:8" s="3" customFormat="1" ht="12.75" customHeight="1">
      <c r="A58" s="427">
        <v>42064</v>
      </c>
      <c r="B58" s="48">
        <v>12.8</v>
      </c>
      <c r="C58" s="48">
        <v>7.1</v>
      </c>
      <c r="D58" s="48">
        <v>2.2000000000000002</v>
      </c>
      <c r="E58" s="48">
        <v>5.5</v>
      </c>
      <c r="F58" s="48">
        <v>1.8</v>
      </c>
      <c r="G58" s="48">
        <v>2.2999999999999998</v>
      </c>
      <c r="H58" s="48">
        <v>3.7</v>
      </c>
    </row>
    <row r="59" spans="1:8" ht="13.8">
      <c r="A59" s="427">
        <v>42095</v>
      </c>
      <c r="B59" s="48">
        <v>13.4</v>
      </c>
      <c r="C59" s="48">
        <v>7.3</v>
      </c>
      <c r="D59" s="48">
        <v>2.2000000000000002</v>
      </c>
      <c r="E59" s="48">
        <v>5.3</v>
      </c>
      <c r="F59" s="48">
        <v>1.7</v>
      </c>
      <c r="G59" s="48">
        <v>2.2999999999999998</v>
      </c>
      <c r="H59" s="48">
        <v>3.7</v>
      </c>
    </row>
    <row r="60" spans="1:8" ht="13.8">
      <c r="A60" s="427">
        <v>42125</v>
      </c>
      <c r="B60" s="48">
        <v>14.3</v>
      </c>
      <c r="C60" s="48">
        <v>7.5</v>
      </c>
      <c r="D60" s="48">
        <v>2.2000000000000002</v>
      </c>
      <c r="E60" s="48">
        <v>5.3</v>
      </c>
      <c r="F60" s="48">
        <v>1.7</v>
      </c>
      <c r="G60" s="48">
        <v>2.2999999999999998</v>
      </c>
      <c r="H60" s="48">
        <v>3.8</v>
      </c>
    </row>
    <row r="61" spans="1:8" ht="13.8">
      <c r="A61" s="427">
        <v>42156</v>
      </c>
      <c r="B61" s="48">
        <v>14.3</v>
      </c>
      <c r="C61" s="48">
        <v>6.9</v>
      </c>
      <c r="D61" s="48">
        <v>2.2000000000000002</v>
      </c>
      <c r="E61" s="48">
        <v>5.2</v>
      </c>
      <c r="F61" s="48">
        <v>1.7</v>
      </c>
      <c r="G61" s="48">
        <v>2.2000000000000002</v>
      </c>
      <c r="H61" s="48">
        <v>3.6</v>
      </c>
    </row>
    <row r="62" spans="1:8" ht="13.8">
      <c r="A62" s="427">
        <v>42186</v>
      </c>
      <c r="B62" s="48">
        <v>14.9</v>
      </c>
      <c r="C62" s="48">
        <v>7.3</v>
      </c>
      <c r="D62" s="48">
        <v>2.2000000000000002</v>
      </c>
      <c r="E62" s="48">
        <v>5.4</v>
      </c>
      <c r="F62" s="48">
        <v>1.7</v>
      </c>
      <c r="G62" s="48">
        <v>2.2999999999999998</v>
      </c>
      <c r="H62" s="48">
        <v>3.7</v>
      </c>
    </row>
    <row r="63" spans="1:8" ht="13.8">
      <c r="A63" s="427">
        <v>42217</v>
      </c>
      <c r="B63" s="48">
        <v>15.5</v>
      </c>
      <c r="C63" s="48">
        <v>7.7</v>
      </c>
      <c r="D63" s="48">
        <v>2.2000000000000002</v>
      </c>
      <c r="E63" s="48">
        <v>5.4</v>
      </c>
      <c r="F63" s="48">
        <v>1.7</v>
      </c>
      <c r="G63" s="48">
        <v>2.2999999999999998</v>
      </c>
      <c r="H63" s="48">
        <v>3.8</v>
      </c>
    </row>
    <row r="64" spans="1:8" ht="13.8">
      <c r="A64" s="427">
        <v>42248</v>
      </c>
      <c r="B64" s="48">
        <v>15.3</v>
      </c>
      <c r="C64" s="48">
        <v>7.9</v>
      </c>
      <c r="D64" s="48">
        <v>2.2000000000000002</v>
      </c>
      <c r="E64" s="48">
        <v>5.4</v>
      </c>
      <c r="F64" s="48">
        <v>1.8</v>
      </c>
      <c r="G64" s="48">
        <v>2.2999999999999998</v>
      </c>
      <c r="H64" s="48">
        <v>3.9</v>
      </c>
    </row>
    <row r="65" spans="1:8" ht="13.8">
      <c r="A65" s="427">
        <v>42278</v>
      </c>
      <c r="B65" s="48">
        <v>14.3</v>
      </c>
      <c r="C65" s="48">
        <v>7.8</v>
      </c>
      <c r="D65" s="48">
        <v>2.1</v>
      </c>
      <c r="E65" s="48">
        <v>5.5</v>
      </c>
      <c r="F65" s="48">
        <v>1.8</v>
      </c>
      <c r="G65" s="48">
        <v>2.2999999999999998</v>
      </c>
      <c r="H65" s="48">
        <v>3.8</v>
      </c>
    </row>
    <row r="66" spans="1:8" ht="13.8">
      <c r="A66" s="427">
        <v>42309</v>
      </c>
      <c r="B66" s="48">
        <v>15</v>
      </c>
      <c r="C66" s="48">
        <v>8.6999999999999993</v>
      </c>
      <c r="D66" s="48">
        <v>2.1</v>
      </c>
      <c r="E66" s="48">
        <v>5.7</v>
      </c>
      <c r="F66" s="48">
        <v>1.8</v>
      </c>
      <c r="G66" s="48">
        <v>2.2999999999999998</v>
      </c>
      <c r="H66" s="48">
        <v>4.0999999999999996</v>
      </c>
    </row>
    <row r="67" spans="1:8" ht="13.8">
      <c r="A67" s="427">
        <v>42339</v>
      </c>
      <c r="B67" s="48">
        <v>18.100000000000001</v>
      </c>
      <c r="C67" s="48">
        <v>9.5</v>
      </c>
      <c r="D67" s="48">
        <v>2.1</v>
      </c>
      <c r="E67" s="48">
        <v>5.9</v>
      </c>
      <c r="F67" s="48">
        <v>1.8</v>
      </c>
      <c r="G67" s="48">
        <v>2.2999999999999998</v>
      </c>
      <c r="H67" s="48">
        <v>4.3</v>
      </c>
    </row>
    <row r="68" spans="1:8" ht="13.8">
      <c r="A68" s="427">
        <v>42370</v>
      </c>
      <c r="B68" s="48">
        <v>16.899999999999999</v>
      </c>
      <c r="C68" s="48">
        <v>9.5</v>
      </c>
      <c r="D68" s="48">
        <v>2.1</v>
      </c>
      <c r="E68" s="48">
        <v>5.8</v>
      </c>
      <c r="F68" s="48">
        <v>1.8</v>
      </c>
      <c r="G68" s="48">
        <v>2.2999999999999998</v>
      </c>
      <c r="H68" s="48">
        <v>4.3</v>
      </c>
    </row>
    <row r="69" spans="1:8" ht="13.8">
      <c r="A69" s="427">
        <v>42401</v>
      </c>
      <c r="B69" s="48">
        <v>16.100000000000001</v>
      </c>
      <c r="C69" s="48">
        <v>9.6999999999999993</v>
      </c>
      <c r="D69" s="48">
        <v>2.2000000000000002</v>
      </c>
      <c r="E69" s="48">
        <v>5.8</v>
      </c>
      <c r="F69" s="48">
        <v>1.8</v>
      </c>
      <c r="G69" s="48">
        <v>2.2999999999999998</v>
      </c>
      <c r="H69" s="48">
        <v>4.4000000000000004</v>
      </c>
    </row>
    <row r="70" spans="1:8" ht="13.8">
      <c r="A70" s="427">
        <v>42430</v>
      </c>
      <c r="B70" s="48">
        <v>15.3</v>
      </c>
      <c r="C70" s="48">
        <v>9.6999999999999993</v>
      </c>
      <c r="D70" s="48">
        <v>2.1</v>
      </c>
      <c r="E70" s="48">
        <v>5.7</v>
      </c>
      <c r="F70" s="48">
        <v>1.8</v>
      </c>
      <c r="G70" s="48">
        <v>2.2999999999999998</v>
      </c>
      <c r="H70" s="48">
        <v>4.3</v>
      </c>
    </row>
    <row r="71" spans="1:8" ht="13.8">
      <c r="A71" s="427">
        <v>42461</v>
      </c>
      <c r="B71" s="48">
        <v>14.5</v>
      </c>
      <c r="C71" s="48">
        <v>10.199999999999999</v>
      </c>
      <c r="D71" s="48">
        <v>2.1</v>
      </c>
      <c r="E71" s="48">
        <v>5.6</v>
      </c>
      <c r="F71" s="48">
        <v>1.7</v>
      </c>
      <c r="G71" s="48">
        <v>2.2000000000000002</v>
      </c>
      <c r="H71" s="48">
        <v>4.5</v>
      </c>
    </row>
    <row r="72" spans="1:8" ht="13.8">
      <c r="A72" s="427">
        <v>42491</v>
      </c>
      <c r="B72" s="48">
        <v>14.9</v>
      </c>
      <c r="C72" s="48">
        <v>9.8000000000000007</v>
      </c>
      <c r="D72" s="48">
        <v>2.2999999999999998</v>
      </c>
      <c r="E72" s="48">
        <v>5.6</v>
      </c>
      <c r="F72" s="48">
        <v>1.7</v>
      </c>
      <c r="G72" s="48">
        <v>2.2999999999999998</v>
      </c>
      <c r="H72" s="48">
        <v>4.4000000000000004</v>
      </c>
    </row>
    <row r="73" spans="1:8" ht="13.8">
      <c r="A73" s="427">
        <v>42522</v>
      </c>
      <c r="B73" s="48">
        <v>14.7</v>
      </c>
      <c r="C73" s="48">
        <v>9.1999999999999993</v>
      </c>
      <c r="D73" s="48">
        <v>2.1</v>
      </c>
      <c r="E73" s="48">
        <v>5.4</v>
      </c>
      <c r="F73" s="48">
        <v>1.7</v>
      </c>
      <c r="G73" s="48">
        <v>2.2000000000000002</v>
      </c>
      <c r="H73" s="48">
        <v>4.2</v>
      </c>
    </row>
    <row r="74" spans="1:8" ht="13.8">
      <c r="A74" s="427">
        <v>42552</v>
      </c>
      <c r="B74" s="48">
        <v>15.7</v>
      </c>
      <c r="C74" s="48">
        <v>9.3000000000000007</v>
      </c>
      <c r="D74" s="48">
        <v>2.2000000000000002</v>
      </c>
      <c r="E74" s="48">
        <v>5.4</v>
      </c>
      <c r="F74" s="48">
        <v>1.7</v>
      </c>
      <c r="G74" s="48">
        <v>2.2000000000000002</v>
      </c>
      <c r="H74" s="48">
        <v>4.2</v>
      </c>
    </row>
    <row r="75" spans="1:8" ht="13.8">
      <c r="A75" s="427">
        <v>42583</v>
      </c>
      <c r="B75" s="48">
        <v>16.100000000000001</v>
      </c>
      <c r="C75" s="48">
        <v>9.4</v>
      </c>
      <c r="D75" s="48">
        <v>2.2999999999999998</v>
      </c>
      <c r="E75" s="48">
        <v>5.2</v>
      </c>
      <c r="F75" s="48">
        <v>1.7</v>
      </c>
      <c r="G75" s="48">
        <v>2.2999999999999998</v>
      </c>
      <c r="H75" s="48">
        <v>4.2</v>
      </c>
    </row>
    <row r="76" spans="1:8" ht="13.8">
      <c r="A76" s="427">
        <v>42614</v>
      </c>
      <c r="B76" s="48">
        <v>15.7</v>
      </c>
      <c r="C76" s="48">
        <v>9.5</v>
      </c>
      <c r="D76" s="48">
        <v>2.2000000000000002</v>
      </c>
      <c r="E76" s="48">
        <v>5.2</v>
      </c>
      <c r="F76" s="48">
        <v>1.8</v>
      </c>
      <c r="G76" s="48">
        <v>2.2999999999999998</v>
      </c>
      <c r="H76" s="48">
        <v>4.2</v>
      </c>
    </row>
    <row r="77" spans="1:8" ht="13.8">
      <c r="A77" s="427">
        <v>42644</v>
      </c>
      <c r="B77" s="48">
        <v>15.7</v>
      </c>
      <c r="C77" s="48">
        <v>8.8000000000000007</v>
      </c>
      <c r="D77" s="48">
        <v>2.2000000000000002</v>
      </c>
      <c r="E77" s="48">
        <v>5.2</v>
      </c>
      <c r="F77" s="48">
        <v>1.8</v>
      </c>
      <c r="G77" s="48">
        <v>2.2999999999999998</v>
      </c>
      <c r="H77" s="48">
        <v>4</v>
      </c>
    </row>
    <row r="78" spans="1:8" ht="13.8">
      <c r="A78" s="427">
        <v>42675</v>
      </c>
      <c r="B78" s="48">
        <v>15.3</v>
      </c>
      <c r="C78" s="48">
        <v>8.6999999999999993</v>
      </c>
      <c r="D78" s="48">
        <v>2.2999999999999998</v>
      </c>
      <c r="E78" s="48">
        <v>5.0999999999999996</v>
      </c>
      <c r="F78" s="48">
        <v>1.9</v>
      </c>
      <c r="G78" s="48">
        <v>2.2999999999999998</v>
      </c>
      <c r="H78" s="48">
        <v>4</v>
      </c>
    </row>
    <row r="79" spans="1:8" ht="13.8">
      <c r="A79" s="427">
        <v>42705</v>
      </c>
      <c r="B79" s="48">
        <v>17.399999999999999</v>
      </c>
      <c r="C79" s="48">
        <v>8.8000000000000007</v>
      </c>
      <c r="D79" s="48">
        <v>2.2999999999999998</v>
      </c>
      <c r="E79" s="48">
        <v>5.0999999999999996</v>
      </c>
      <c r="F79" s="48">
        <v>1.9</v>
      </c>
      <c r="G79" s="48">
        <v>2.2999999999999998</v>
      </c>
      <c r="H79" s="48">
        <v>4</v>
      </c>
    </row>
    <row r="80" spans="1:8" ht="13.8">
      <c r="A80" s="427">
        <v>42736</v>
      </c>
      <c r="B80" s="48">
        <v>16.100000000000001</v>
      </c>
      <c r="C80" s="48">
        <v>8.6</v>
      </c>
      <c r="D80" s="48">
        <v>2.2999999999999998</v>
      </c>
      <c r="E80" s="48">
        <v>5.0999999999999996</v>
      </c>
      <c r="F80" s="48">
        <v>1.9</v>
      </c>
      <c r="G80" s="48">
        <v>2.2999999999999998</v>
      </c>
      <c r="H80" s="48">
        <v>3.9</v>
      </c>
    </row>
    <row r="81" spans="1:8" ht="13.8">
      <c r="A81" s="427">
        <v>42767</v>
      </c>
      <c r="B81" s="48">
        <v>16</v>
      </c>
      <c r="C81" s="48">
        <v>8.1999999999999993</v>
      </c>
      <c r="D81" s="48">
        <v>2.2000000000000002</v>
      </c>
      <c r="E81" s="48">
        <v>4.9000000000000004</v>
      </c>
      <c r="F81" s="48">
        <v>1.9</v>
      </c>
      <c r="G81" s="48">
        <v>2.2999999999999998</v>
      </c>
      <c r="H81" s="48">
        <v>3.8</v>
      </c>
    </row>
    <row r="82" spans="1:8" ht="13.8">
      <c r="A82" s="427">
        <v>42795</v>
      </c>
      <c r="B82" s="48">
        <v>15.4</v>
      </c>
      <c r="C82" s="48">
        <v>8.3000000000000007</v>
      </c>
      <c r="D82" s="48">
        <v>2.2999999999999998</v>
      </c>
      <c r="E82" s="48">
        <v>5</v>
      </c>
      <c r="F82" s="48">
        <v>1.9</v>
      </c>
      <c r="G82" s="48">
        <v>2.2999999999999998</v>
      </c>
      <c r="H82" s="48">
        <v>3.8</v>
      </c>
    </row>
    <row r="83" spans="1:8" ht="13.8">
      <c r="A83" s="427">
        <v>42826</v>
      </c>
      <c r="B83" s="48">
        <v>15</v>
      </c>
      <c r="C83" s="48">
        <v>8.1</v>
      </c>
      <c r="D83" s="48">
        <v>2.2999999999999998</v>
      </c>
      <c r="E83" s="48">
        <v>4.8</v>
      </c>
      <c r="F83" s="48">
        <v>1.9</v>
      </c>
      <c r="G83" s="48">
        <v>2.2999999999999998</v>
      </c>
      <c r="H83" s="48">
        <v>3.8</v>
      </c>
    </row>
    <row r="84" spans="1:8" ht="13.8">
      <c r="A84" s="427">
        <v>42856</v>
      </c>
      <c r="B84" s="48">
        <v>15.5</v>
      </c>
      <c r="C84" s="48">
        <v>8.1</v>
      </c>
      <c r="D84" s="48">
        <v>2.5</v>
      </c>
      <c r="E84" s="48">
        <v>4.8</v>
      </c>
      <c r="F84" s="48">
        <v>1.9</v>
      </c>
      <c r="G84" s="48">
        <v>2.4</v>
      </c>
      <c r="H84" s="48">
        <v>3.9</v>
      </c>
    </row>
    <row r="85" spans="1:8" ht="13.8">
      <c r="A85" s="427">
        <v>42887</v>
      </c>
      <c r="B85" s="48">
        <v>15.2</v>
      </c>
      <c r="C85" s="48">
        <v>7.7</v>
      </c>
      <c r="D85" s="48">
        <v>2.4</v>
      </c>
      <c r="E85" s="48">
        <v>4.5999999999999996</v>
      </c>
      <c r="F85" s="48">
        <v>1.9</v>
      </c>
      <c r="G85" s="48">
        <v>2.2999999999999998</v>
      </c>
      <c r="H85" s="48">
        <v>3.7</v>
      </c>
    </row>
    <row r="86" spans="1:8" ht="13.8">
      <c r="A86" s="427">
        <v>42917</v>
      </c>
      <c r="B86" s="48">
        <v>14.8</v>
      </c>
      <c r="C86" s="48">
        <v>7.7</v>
      </c>
      <c r="D86" s="48">
        <v>2.5</v>
      </c>
      <c r="E86" s="48">
        <v>4.5</v>
      </c>
      <c r="F86" s="48">
        <v>1.9</v>
      </c>
      <c r="G86" s="48">
        <v>2.4</v>
      </c>
      <c r="H86" s="48">
        <v>3.7</v>
      </c>
    </row>
    <row r="87" spans="1:8" ht="13.8">
      <c r="A87" s="427">
        <v>42948</v>
      </c>
      <c r="B87" s="48">
        <v>15.7</v>
      </c>
      <c r="C87" s="48">
        <v>8</v>
      </c>
      <c r="D87" s="48">
        <v>2.5</v>
      </c>
      <c r="E87" s="48">
        <v>4.5</v>
      </c>
      <c r="F87" s="48">
        <v>1.9</v>
      </c>
      <c r="G87" s="48">
        <v>2.4</v>
      </c>
      <c r="H87" s="48">
        <v>3.8</v>
      </c>
    </row>
    <row r="88" spans="1:8" ht="13.8">
      <c r="A88" s="427">
        <v>42979</v>
      </c>
      <c r="B88" s="48">
        <v>15.3</v>
      </c>
      <c r="C88" s="48">
        <v>7.9</v>
      </c>
      <c r="D88" s="48">
        <v>2.4</v>
      </c>
      <c r="E88" s="48">
        <v>4.4000000000000004</v>
      </c>
      <c r="F88" s="48">
        <v>2</v>
      </c>
      <c r="G88" s="48">
        <v>2.4</v>
      </c>
      <c r="H88" s="48">
        <v>3.8</v>
      </c>
    </row>
    <row r="89" spans="1:8" ht="13.8">
      <c r="A89" s="427">
        <v>43009</v>
      </c>
      <c r="B89" s="48">
        <v>14.8</v>
      </c>
      <c r="C89" s="48">
        <v>8</v>
      </c>
      <c r="D89" s="48">
        <v>2.4</v>
      </c>
      <c r="E89" s="48">
        <v>4.3</v>
      </c>
      <c r="F89" s="48">
        <v>2</v>
      </c>
      <c r="G89" s="48">
        <v>2.4</v>
      </c>
      <c r="H89" s="48">
        <v>3.8</v>
      </c>
    </row>
    <row r="90" spans="1:8" ht="13.8">
      <c r="A90" s="427">
        <v>43040</v>
      </c>
      <c r="B90" s="48">
        <v>14.2</v>
      </c>
      <c r="C90" s="48">
        <v>7.9</v>
      </c>
      <c r="D90" s="48">
        <v>2.4</v>
      </c>
      <c r="E90" s="48">
        <v>4.4000000000000004</v>
      </c>
      <c r="F90" s="48">
        <v>2.1</v>
      </c>
      <c r="G90" s="48">
        <v>2.4</v>
      </c>
      <c r="H90" s="48">
        <v>3.8</v>
      </c>
    </row>
    <row r="91" spans="1:8" ht="13.8">
      <c r="A91" s="427">
        <v>43070</v>
      </c>
      <c r="B91" s="48">
        <v>16.2</v>
      </c>
      <c r="C91" s="48">
        <v>7.5</v>
      </c>
      <c r="D91" s="48">
        <v>2.2999999999999998</v>
      </c>
      <c r="E91" s="48">
        <v>4.0999999999999996</v>
      </c>
      <c r="F91" s="48">
        <v>2.1</v>
      </c>
      <c r="G91" s="48">
        <v>2.4</v>
      </c>
      <c r="H91" s="48">
        <v>3.6</v>
      </c>
    </row>
    <row r="92" spans="1:8" ht="13.8">
      <c r="A92" s="427">
        <v>43101</v>
      </c>
      <c r="B92" s="48">
        <v>15.2</v>
      </c>
      <c r="C92" s="48">
        <v>7.6</v>
      </c>
      <c r="D92" s="48">
        <v>2.5</v>
      </c>
      <c r="E92" s="48">
        <v>4.3</v>
      </c>
      <c r="F92" s="48">
        <v>2.1</v>
      </c>
      <c r="G92" s="48">
        <v>2.5</v>
      </c>
      <c r="H92" s="48">
        <v>3.7</v>
      </c>
    </row>
    <row r="93" spans="1:8" ht="13.8">
      <c r="A93" s="427">
        <v>43132</v>
      </c>
      <c r="B93" s="48">
        <v>13.5</v>
      </c>
      <c r="C93" s="48">
        <v>7.4</v>
      </c>
      <c r="D93" s="48">
        <v>2.4</v>
      </c>
      <c r="E93" s="48">
        <v>4.2</v>
      </c>
      <c r="F93" s="48">
        <v>2.1</v>
      </c>
      <c r="G93" s="48">
        <v>2.4</v>
      </c>
      <c r="H93" s="48">
        <v>3.6</v>
      </c>
    </row>
    <row r="94" spans="1:8" ht="13.8">
      <c r="A94" s="427">
        <v>43160</v>
      </c>
      <c r="B94" s="48">
        <v>14</v>
      </c>
      <c r="C94" s="48">
        <v>7.4</v>
      </c>
      <c r="D94" s="48">
        <v>2.4</v>
      </c>
      <c r="E94" s="48">
        <v>4.2</v>
      </c>
      <c r="F94" s="48">
        <v>2.2000000000000002</v>
      </c>
      <c r="G94" s="48">
        <v>2.4</v>
      </c>
      <c r="H94" s="48">
        <v>3.6</v>
      </c>
    </row>
    <row r="95" spans="1:8" ht="13.8">
      <c r="A95" s="427">
        <v>43191</v>
      </c>
      <c r="B95" s="48">
        <v>13.3</v>
      </c>
      <c r="C95" s="48">
        <v>7.5</v>
      </c>
      <c r="D95" s="48">
        <v>2.2999999999999998</v>
      </c>
      <c r="E95" s="48">
        <v>4.0999999999999996</v>
      </c>
      <c r="F95" s="48">
        <v>2.2000000000000002</v>
      </c>
      <c r="G95" s="48">
        <v>2.4</v>
      </c>
      <c r="H95" s="48">
        <v>3.7</v>
      </c>
    </row>
    <row r="96" spans="1:8" ht="13.8">
      <c r="A96" s="427">
        <v>43221</v>
      </c>
      <c r="B96" s="48">
        <v>13.2</v>
      </c>
      <c r="C96" s="48">
        <v>7.4</v>
      </c>
      <c r="D96" s="48">
        <v>2.4</v>
      </c>
      <c r="E96" s="48">
        <v>4.0999999999999996</v>
      </c>
      <c r="F96" s="48">
        <v>2.1</v>
      </c>
      <c r="G96" s="48">
        <v>2.4</v>
      </c>
      <c r="H96" s="48">
        <v>3.6</v>
      </c>
    </row>
    <row r="97" spans="1:8" ht="13.8">
      <c r="A97" s="427">
        <v>43252</v>
      </c>
      <c r="B97" s="48">
        <v>13.3</v>
      </c>
      <c r="C97" s="48">
        <v>7.2</v>
      </c>
      <c r="D97" s="48">
        <v>2.2999999999999998</v>
      </c>
      <c r="E97" s="48">
        <v>4.2</v>
      </c>
      <c r="F97" s="48">
        <v>2.1</v>
      </c>
      <c r="G97" s="48">
        <v>2.2999999999999998</v>
      </c>
      <c r="H97" s="48">
        <v>3.6</v>
      </c>
    </row>
    <row r="98" spans="1:8" ht="13.8">
      <c r="A98" s="427">
        <v>43282</v>
      </c>
      <c r="B98" s="48">
        <v>13.3</v>
      </c>
      <c r="C98" s="48">
        <v>7.2</v>
      </c>
      <c r="D98" s="48">
        <v>2.2999999999999998</v>
      </c>
      <c r="E98" s="48">
        <v>4.3</v>
      </c>
      <c r="F98" s="48">
        <v>2.1</v>
      </c>
      <c r="G98" s="48">
        <v>2.4</v>
      </c>
      <c r="H98" s="48">
        <v>3.6</v>
      </c>
    </row>
    <row r="99" spans="1:8" ht="13.8">
      <c r="A99" s="427">
        <v>43313</v>
      </c>
      <c r="B99" s="48">
        <v>14.1</v>
      </c>
      <c r="C99" s="48">
        <v>7.2</v>
      </c>
      <c r="D99" s="48">
        <v>2.2999999999999998</v>
      </c>
      <c r="E99" s="48">
        <v>4.2</v>
      </c>
      <c r="F99" s="48">
        <v>2.1</v>
      </c>
      <c r="G99" s="48">
        <v>2.2999999999999998</v>
      </c>
      <c r="H99" s="48">
        <v>3.5</v>
      </c>
    </row>
    <row r="100" spans="1:8" ht="13.8">
      <c r="A100" s="427">
        <v>43344</v>
      </c>
      <c r="B100" s="48">
        <v>14</v>
      </c>
      <c r="C100" s="48">
        <v>7.1</v>
      </c>
      <c r="D100" s="48">
        <v>2.2000000000000002</v>
      </c>
      <c r="E100" s="48">
        <v>4.2</v>
      </c>
      <c r="F100" s="48">
        <v>2.2000000000000002</v>
      </c>
      <c r="G100" s="48">
        <v>2.2999999999999998</v>
      </c>
      <c r="H100" s="48">
        <v>3.5</v>
      </c>
    </row>
    <row r="101" spans="1:8" ht="13.8">
      <c r="A101" s="427">
        <v>43374</v>
      </c>
      <c r="B101" s="48">
        <v>14.1</v>
      </c>
      <c r="C101" s="48">
        <v>7.1</v>
      </c>
      <c r="D101" s="48">
        <v>2.2000000000000002</v>
      </c>
      <c r="E101" s="48">
        <v>4.2</v>
      </c>
      <c r="F101" s="48">
        <v>2.2000000000000002</v>
      </c>
      <c r="G101" s="48">
        <v>2.2999999999999998</v>
      </c>
      <c r="H101" s="48">
        <v>3.5</v>
      </c>
    </row>
    <row r="102" spans="1:8" ht="13.8">
      <c r="A102" s="427">
        <v>43405</v>
      </c>
      <c r="B102" s="48">
        <v>13.6</v>
      </c>
      <c r="C102" s="48">
        <v>7.1</v>
      </c>
      <c r="D102" s="48">
        <v>2.1</v>
      </c>
      <c r="E102" s="48">
        <v>4.2</v>
      </c>
      <c r="F102" s="48">
        <v>2.2000000000000002</v>
      </c>
      <c r="G102" s="48">
        <v>2.2999999999999998</v>
      </c>
      <c r="H102" s="48">
        <v>3.5</v>
      </c>
    </row>
    <row r="103" spans="1:8" ht="13.8">
      <c r="A103" s="427">
        <v>43435</v>
      </c>
      <c r="B103" s="48">
        <v>15.4</v>
      </c>
      <c r="C103" s="48">
        <v>7</v>
      </c>
      <c r="D103" s="48">
        <v>2.2000000000000002</v>
      </c>
      <c r="E103" s="48">
        <v>4.3</v>
      </c>
      <c r="F103" s="48">
        <v>2.2999999999999998</v>
      </c>
      <c r="G103" s="48">
        <v>2.2999999999999998</v>
      </c>
      <c r="H103" s="48">
        <v>3.5</v>
      </c>
    </row>
    <row r="104" spans="1:8" ht="13.8">
      <c r="A104" s="427">
        <v>43466</v>
      </c>
      <c r="B104" s="48">
        <v>14.2</v>
      </c>
      <c r="C104" s="48">
        <v>7</v>
      </c>
      <c r="D104" s="48">
        <v>2.1</v>
      </c>
      <c r="E104" s="48">
        <v>4.3</v>
      </c>
      <c r="F104" s="48">
        <v>2.2999999999999998</v>
      </c>
      <c r="G104" s="48">
        <v>2.2999999999999998</v>
      </c>
      <c r="H104" s="48">
        <v>3.5</v>
      </c>
    </row>
    <row r="105" spans="1:8" ht="13.8">
      <c r="A105" s="427">
        <v>43497</v>
      </c>
      <c r="B105" s="48">
        <v>13.2</v>
      </c>
      <c r="C105" s="48">
        <v>6.9</v>
      </c>
      <c r="D105" s="48">
        <v>2</v>
      </c>
      <c r="E105" s="48">
        <v>4.0999999999999996</v>
      </c>
      <c r="F105" s="48">
        <v>2.2999999999999998</v>
      </c>
      <c r="G105" s="48">
        <v>2.2000000000000002</v>
      </c>
      <c r="H105" s="48">
        <v>3.4</v>
      </c>
    </row>
    <row r="106" spans="1:8" ht="13.8">
      <c r="A106" s="427">
        <v>43525</v>
      </c>
      <c r="B106" s="48">
        <v>13.4</v>
      </c>
      <c r="C106" s="48">
        <v>7</v>
      </c>
      <c r="D106" s="48">
        <v>2</v>
      </c>
      <c r="E106" s="48">
        <v>4.0999999999999996</v>
      </c>
      <c r="F106" s="48">
        <v>2.2999999999999998</v>
      </c>
      <c r="G106" s="48">
        <v>2.2000000000000002</v>
      </c>
      <c r="H106" s="48">
        <v>3.5</v>
      </c>
    </row>
    <row r="107" spans="1:8" ht="13.8">
      <c r="A107" s="427">
        <v>43556</v>
      </c>
      <c r="B107" s="48">
        <v>13.3</v>
      </c>
      <c r="C107" s="48">
        <v>7</v>
      </c>
      <c r="D107" s="48">
        <v>1.9</v>
      </c>
      <c r="E107" s="48">
        <v>4</v>
      </c>
      <c r="F107" s="48">
        <v>2.2999999999999998</v>
      </c>
      <c r="G107" s="48">
        <v>2.2000000000000002</v>
      </c>
      <c r="H107" s="48">
        <v>3.4</v>
      </c>
    </row>
    <row r="108" spans="1:8" ht="13.8">
      <c r="A108" s="427">
        <v>43586</v>
      </c>
      <c r="B108" s="48">
        <v>14.4</v>
      </c>
      <c r="C108" s="48">
        <v>7.3</v>
      </c>
      <c r="D108" s="48">
        <v>2</v>
      </c>
      <c r="E108" s="48">
        <v>4</v>
      </c>
      <c r="F108" s="48">
        <v>2.2999999999999998</v>
      </c>
      <c r="G108" s="48">
        <v>2.2000000000000002</v>
      </c>
      <c r="H108" s="48">
        <v>3.5</v>
      </c>
    </row>
    <row r="109" spans="1:8" ht="13.8">
      <c r="A109" s="427">
        <v>43617</v>
      </c>
      <c r="B109" s="48">
        <v>14</v>
      </c>
      <c r="C109" s="48">
        <v>7.4</v>
      </c>
      <c r="D109" s="48">
        <v>2</v>
      </c>
      <c r="E109" s="48">
        <v>3.9</v>
      </c>
      <c r="F109" s="48">
        <v>2.2999999999999998</v>
      </c>
      <c r="G109" s="48">
        <v>2.2000000000000002</v>
      </c>
      <c r="H109" s="48">
        <v>3.6</v>
      </c>
    </row>
    <row r="110" spans="1:8" ht="13.8">
      <c r="A110" s="427">
        <v>43647</v>
      </c>
      <c r="B110" s="48">
        <v>14.4</v>
      </c>
      <c r="C110" s="48">
        <v>7.5</v>
      </c>
      <c r="D110" s="48">
        <v>2</v>
      </c>
      <c r="E110" s="48">
        <v>3.9</v>
      </c>
      <c r="F110" s="48">
        <v>2.2999999999999998</v>
      </c>
      <c r="G110" s="48">
        <v>2.2000000000000002</v>
      </c>
      <c r="H110" s="48">
        <v>3.6</v>
      </c>
    </row>
    <row r="111" spans="1:8" ht="13.8">
      <c r="A111" s="427">
        <v>43678</v>
      </c>
      <c r="B111" s="48">
        <v>14.7</v>
      </c>
      <c r="C111" s="48">
        <v>7.3</v>
      </c>
      <c r="D111" s="48">
        <v>1.9</v>
      </c>
      <c r="E111" s="48">
        <v>3.8</v>
      </c>
      <c r="F111" s="48">
        <v>2.4</v>
      </c>
      <c r="G111" s="48">
        <v>2.2000000000000002</v>
      </c>
      <c r="H111" s="48">
        <v>3.5</v>
      </c>
    </row>
    <row r="112" spans="1:8" ht="13.8">
      <c r="A112" s="427">
        <v>43709</v>
      </c>
      <c r="B112" s="48">
        <v>15.7</v>
      </c>
      <c r="C112" s="48">
        <v>7.5</v>
      </c>
      <c r="D112" s="48">
        <v>1.9</v>
      </c>
      <c r="E112" s="48">
        <v>3.9</v>
      </c>
      <c r="F112" s="48">
        <v>2.5</v>
      </c>
      <c r="G112" s="48">
        <v>2.2000000000000002</v>
      </c>
      <c r="H112" s="48">
        <v>3.6</v>
      </c>
    </row>
    <row r="113" spans="1:8" ht="13.8">
      <c r="A113" s="427">
        <v>43739</v>
      </c>
      <c r="B113" s="48">
        <v>16.2</v>
      </c>
      <c r="C113" s="48">
        <v>7.5</v>
      </c>
      <c r="D113" s="48">
        <v>1.9</v>
      </c>
      <c r="E113" s="48">
        <v>3.9</v>
      </c>
      <c r="F113" s="48">
        <v>2.5</v>
      </c>
      <c r="G113" s="48">
        <v>2.2000000000000002</v>
      </c>
      <c r="H113" s="48">
        <v>3.6</v>
      </c>
    </row>
    <row r="114" spans="1:8" ht="13.8">
      <c r="A114" s="427">
        <v>43770</v>
      </c>
      <c r="B114" s="48">
        <v>15.9</v>
      </c>
      <c r="C114" s="48">
        <v>7.5</v>
      </c>
      <c r="D114" s="48">
        <v>1.9</v>
      </c>
      <c r="E114" s="48">
        <v>3.9</v>
      </c>
      <c r="F114" s="48">
        <v>2.5</v>
      </c>
      <c r="G114" s="48">
        <v>2.2000000000000002</v>
      </c>
      <c r="H114" s="48">
        <v>3.6</v>
      </c>
    </row>
    <row r="115" spans="1:8" ht="13.8">
      <c r="A115" s="427">
        <v>43800</v>
      </c>
      <c r="B115" s="48">
        <v>17.600000000000001</v>
      </c>
      <c r="C115" s="48">
        <v>7.7</v>
      </c>
      <c r="D115" s="48">
        <v>1.9</v>
      </c>
      <c r="E115" s="48">
        <v>4.0999999999999996</v>
      </c>
      <c r="F115" s="48">
        <v>2.6</v>
      </c>
      <c r="G115" s="48">
        <v>2.2999999999999998</v>
      </c>
      <c r="H115" s="48">
        <v>3.6</v>
      </c>
    </row>
    <row r="116" spans="1:8" ht="13.8">
      <c r="A116" s="427">
        <v>43831</v>
      </c>
      <c r="B116" s="48">
        <v>16.7</v>
      </c>
      <c r="C116" s="48">
        <v>7.7</v>
      </c>
      <c r="D116" s="48">
        <v>1.9</v>
      </c>
      <c r="E116" s="48">
        <v>4.0999999999999996</v>
      </c>
      <c r="F116" s="48">
        <v>2.6</v>
      </c>
      <c r="G116" s="48">
        <v>2.2999999999999998</v>
      </c>
      <c r="H116" s="48">
        <v>3.7</v>
      </c>
    </row>
    <row r="117" spans="1:8" ht="13.8">
      <c r="A117" s="427">
        <v>43862</v>
      </c>
      <c r="B117" s="48">
        <v>15.5</v>
      </c>
      <c r="C117" s="48">
        <v>7.7</v>
      </c>
      <c r="D117" s="48">
        <v>1.8</v>
      </c>
      <c r="E117" s="48">
        <v>4.0999999999999996</v>
      </c>
      <c r="F117" s="48">
        <v>2.6</v>
      </c>
      <c r="G117" s="48">
        <v>2.2999999999999998</v>
      </c>
      <c r="H117" s="48">
        <v>3.6</v>
      </c>
    </row>
    <row r="118" spans="1:8" ht="13.8">
      <c r="A118" s="427">
        <v>43891</v>
      </c>
      <c r="B118" s="48">
        <v>15.3</v>
      </c>
      <c r="C118" s="48">
        <v>8</v>
      </c>
      <c r="D118" s="48">
        <v>1.9</v>
      </c>
      <c r="E118" s="48">
        <v>4.2</v>
      </c>
      <c r="F118" s="48">
        <v>2.6</v>
      </c>
      <c r="G118" s="48">
        <v>2.2999999999999998</v>
      </c>
      <c r="H118" s="48">
        <v>3.7</v>
      </c>
    </row>
    <row r="119" spans="1:8" ht="13.8">
      <c r="A119" s="427">
        <v>43922</v>
      </c>
      <c r="B119" s="48">
        <v>16</v>
      </c>
      <c r="C119" s="48">
        <v>8.1999999999999993</v>
      </c>
      <c r="D119" s="48">
        <v>1.9</v>
      </c>
      <c r="E119" s="48">
        <v>4.2</v>
      </c>
      <c r="F119" s="48">
        <v>2.6</v>
      </c>
      <c r="G119" s="48">
        <v>2.2999999999999998</v>
      </c>
      <c r="H119" s="48">
        <v>3.8</v>
      </c>
    </row>
    <row r="120" spans="1:8" ht="13.8">
      <c r="A120" s="427">
        <v>43952</v>
      </c>
      <c r="B120" s="48">
        <v>17</v>
      </c>
      <c r="C120" s="48">
        <v>8.1</v>
      </c>
      <c r="D120" s="48">
        <v>2</v>
      </c>
      <c r="E120" s="48">
        <v>4</v>
      </c>
      <c r="F120" s="48">
        <v>2.7</v>
      </c>
      <c r="G120" s="48">
        <v>2.4</v>
      </c>
      <c r="H120" s="48">
        <v>3.9</v>
      </c>
    </row>
    <row r="121" spans="1:8" ht="13.8">
      <c r="A121" s="427">
        <v>43983</v>
      </c>
      <c r="B121" s="48">
        <v>16.600000000000001</v>
      </c>
      <c r="C121" s="48">
        <v>7.5</v>
      </c>
      <c r="D121" s="48">
        <v>2</v>
      </c>
      <c r="E121" s="48">
        <v>4</v>
      </c>
      <c r="F121" s="48">
        <v>2.6</v>
      </c>
      <c r="G121" s="48">
        <v>2.2999999999999998</v>
      </c>
      <c r="H121" s="48">
        <v>3.7</v>
      </c>
    </row>
    <row r="122" spans="1:8" ht="13.8">
      <c r="A122" s="427">
        <v>44013</v>
      </c>
      <c r="B122" s="48">
        <v>16.5</v>
      </c>
      <c r="C122" s="48">
        <v>7.2</v>
      </c>
      <c r="D122" s="48">
        <v>2.1</v>
      </c>
      <c r="E122" s="48">
        <v>4</v>
      </c>
      <c r="F122" s="48">
        <v>2.6</v>
      </c>
      <c r="G122" s="48">
        <v>2.4</v>
      </c>
      <c r="H122" s="48">
        <v>3.6</v>
      </c>
    </row>
    <row r="123" spans="1:8" ht="13.8">
      <c r="A123" s="427">
        <v>44044</v>
      </c>
      <c r="B123" s="48">
        <v>15.9</v>
      </c>
      <c r="C123" s="48">
        <v>6.7</v>
      </c>
      <c r="D123" s="48">
        <v>2.4</v>
      </c>
      <c r="E123" s="48">
        <v>4</v>
      </c>
      <c r="F123" s="48">
        <v>2.6</v>
      </c>
      <c r="G123" s="48">
        <v>2.6</v>
      </c>
      <c r="H123" s="48">
        <v>3.6</v>
      </c>
    </row>
    <row r="124" spans="1:8" ht="13.8">
      <c r="A124" s="427">
        <v>44075</v>
      </c>
      <c r="B124" s="48">
        <v>15</v>
      </c>
      <c r="C124" s="48">
        <v>5.8</v>
      </c>
      <c r="D124" s="48">
        <v>2.8</v>
      </c>
      <c r="E124" s="48">
        <v>4</v>
      </c>
      <c r="F124" s="48">
        <v>2.6</v>
      </c>
      <c r="G124" s="48">
        <v>2.8</v>
      </c>
      <c r="H124" s="48">
        <v>3.6</v>
      </c>
    </row>
    <row r="125" spans="1:8" ht="13.8">
      <c r="A125" s="427">
        <v>44107</v>
      </c>
      <c r="B125" s="48">
        <v>13.4</v>
      </c>
      <c r="C125" s="48">
        <v>5.7</v>
      </c>
      <c r="D125" s="48">
        <v>3.2</v>
      </c>
      <c r="E125" s="48">
        <v>4.0999999999999996</v>
      </c>
      <c r="F125" s="48">
        <v>2.5</v>
      </c>
      <c r="G125" s="48">
        <v>3</v>
      </c>
      <c r="H125" s="48">
        <v>3.7</v>
      </c>
    </row>
    <row r="126" spans="1:8" ht="13.8">
      <c r="A126" s="427">
        <v>44137</v>
      </c>
      <c r="B126" s="48">
        <v>12.7</v>
      </c>
      <c r="C126" s="48">
        <v>5.6</v>
      </c>
      <c r="D126" s="48">
        <v>3.1</v>
      </c>
      <c r="E126" s="48">
        <v>4.0999999999999996</v>
      </c>
      <c r="F126" s="48">
        <v>2.4</v>
      </c>
      <c r="G126" s="48">
        <v>2.9</v>
      </c>
      <c r="H126" s="48">
        <v>3.6</v>
      </c>
    </row>
    <row r="127" spans="1:8" ht="13.8">
      <c r="A127" s="427">
        <v>44168</v>
      </c>
      <c r="B127" s="48">
        <v>13.4</v>
      </c>
      <c r="C127" s="48">
        <v>5.0999999999999996</v>
      </c>
      <c r="D127" s="48">
        <v>3</v>
      </c>
      <c r="E127" s="48">
        <v>4.2</v>
      </c>
      <c r="F127" s="48">
        <v>2.4</v>
      </c>
      <c r="G127" s="48">
        <v>2.8</v>
      </c>
      <c r="H127" s="48">
        <v>3.4</v>
      </c>
    </row>
    <row r="128" spans="1:8" ht="13.8">
      <c r="A128" s="427">
        <v>44199</v>
      </c>
      <c r="B128" s="48">
        <v>11.4</v>
      </c>
      <c r="C128" s="48">
        <v>5.0999999999999996</v>
      </c>
      <c r="D128" s="48">
        <v>2.9</v>
      </c>
      <c r="E128" s="48">
        <v>4.0999999999999996</v>
      </c>
      <c r="F128" s="48">
        <v>2.2999999999999998</v>
      </c>
      <c r="G128" s="48">
        <v>2.7</v>
      </c>
      <c r="H128" s="48">
        <v>3.3</v>
      </c>
    </row>
    <row r="129" spans="1:8" ht="13.8">
      <c r="A129" s="427">
        <v>44230</v>
      </c>
      <c r="B129" s="48">
        <v>10.4</v>
      </c>
      <c r="C129" s="48">
        <v>5</v>
      </c>
      <c r="D129" s="48">
        <v>2.8</v>
      </c>
      <c r="E129" s="48">
        <v>4.0999999999999996</v>
      </c>
      <c r="F129" s="48">
        <v>2.4</v>
      </c>
      <c r="G129" s="48">
        <v>2.7</v>
      </c>
      <c r="H129" s="48">
        <v>3.3</v>
      </c>
    </row>
    <row r="130" spans="1:8" ht="13.8">
      <c r="A130" s="427">
        <v>44256</v>
      </c>
      <c r="B130" s="48">
        <v>9.8000000000000007</v>
      </c>
      <c r="C130" s="48">
        <v>5.0999999999999996</v>
      </c>
      <c r="D130" s="48">
        <v>2.7</v>
      </c>
      <c r="E130" s="48">
        <v>4</v>
      </c>
      <c r="F130" s="48">
        <v>2.4</v>
      </c>
      <c r="G130" s="48">
        <v>2.6</v>
      </c>
      <c r="H130" s="48">
        <v>3.3</v>
      </c>
    </row>
    <row r="131" spans="1:8" ht="13.8">
      <c r="A131" s="427">
        <v>44287</v>
      </c>
      <c r="B131" s="48">
        <v>9.4</v>
      </c>
      <c r="C131" s="48">
        <v>5.2</v>
      </c>
      <c r="D131" s="48">
        <v>2.6</v>
      </c>
      <c r="E131" s="48">
        <v>4</v>
      </c>
      <c r="F131" s="48">
        <v>2.4</v>
      </c>
      <c r="G131" s="48">
        <v>2.6</v>
      </c>
      <c r="H131" s="48">
        <v>3.3</v>
      </c>
    </row>
    <row r="132" spans="1:8" ht="13.8">
      <c r="A132" s="427">
        <v>44317</v>
      </c>
      <c r="B132" s="48">
        <v>9.6999999999999993</v>
      </c>
      <c r="C132" s="48">
        <v>5</v>
      </c>
      <c r="D132" s="48">
        <v>2.6</v>
      </c>
      <c r="E132" s="48">
        <v>4</v>
      </c>
      <c r="F132" s="48">
        <v>2.5</v>
      </c>
      <c r="G132" s="48">
        <v>2.6</v>
      </c>
      <c r="H132" s="48">
        <v>3.3</v>
      </c>
    </row>
    <row r="133" spans="1:8" ht="13.8">
      <c r="A133" s="427">
        <v>44348</v>
      </c>
      <c r="B133" s="48">
        <v>9.4</v>
      </c>
      <c r="C133" s="48">
        <v>4.9000000000000004</v>
      </c>
      <c r="D133" s="48">
        <v>2.6</v>
      </c>
      <c r="E133" s="48">
        <v>3.9</v>
      </c>
      <c r="F133" s="48">
        <v>2.5</v>
      </c>
      <c r="G133" s="48">
        <v>2.6</v>
      </c>
      <c r="H133" s="48">
        <v>3.2</v>
      </c>
    </row>
    <row r="134" spans="1:8" ht="13.8">
      <c r="A134" s="427">
        <v>44378</v>
      </c>
      <c r="B134" s="48">
        <v>11.3</v>
      </c>
      <c r="C134" s="48">
        <v>4.8</v>
      </c>
      <c r="D134" s="48">
        <v>2.6</v>
      </c>
      <c r="E134" s="48">
        <v>3.9</v>
      </c>
      <c r="F134" s="48">
        <v>2.6</v>
      </c>
      <c r="G134" s="48">
        <v>2.7</v>
      </c>
      <c r="H134" s="48">
        <v>3.2</v>
      </c>
    </row>
    <row r="135" spans="1:8" ht="13.8">
      <c r="A135" s="427">
        <v>44409</v>
      </c>
      <c r="B135" s="48">
        <v>10.199999999999999</v>
      </c>
      <c r="C135" s="48">
        <v>4.9000000000000004</v>
      </c>
      <c r="D135" s="48">
        <v>2.6</v>
      </c>
      <c r="E135" s="48">
        <v>4</v>
      </c>
      <c r="F135" s="48">
        <v>2.8</v>
      </c>
      <c r="G135" s="48">
        <v>2.7</v>
      </c>
      <c r="H135" s="48">
        <v>3.3</v>
      </c>
    </row>
    <row r="136" spans="1:8" ht="13.8">
      <c r="A136" s="427">
        <v>44440</v>
      </c>
      <c r="B136" s="48">
        <v>10</v>
      </c>
      <c r="C136" s="48">
        <v>4.9000000000000004</v>
      </c>
      <c r="D136" s="48">
        <v>2.4</v>
      </c>
      <c r="E136" s="48">
        <v>4</v>
      </c>
      <c r="F136" s="48">
        <v>2.8</v>
      </c>
      <c r="G136" s="48">
        <v>2.7</v>
      </c>
      <c r="H136" s="48">
        <v>3.3</v>
      </c>
    </row>
    <row r="137" spans="1:8" ht="13.8">
      <c r="A137" s="427">
        <v>44470</v>
      </c>
      <c r="B137" s="48">
        <v>9.6999999999999993</v>
      </c>
      <c r="C137" s="48">
        <v>4.9000000000000004</v>
      </c>
      <c r="D137" s="48">
        <v>2.2999999999999998</v>
      </c>
      <c r="E137" s="48">
        <v>4</v>
      </c>
      <c r="F137" s="48">
        <v>2.7</v>
      </c>
      <c r="G137" s="48">
        <v>2.5</v>
      </c>
      <c r="H137" s="48">
        <v>3.2</v>
      </c>
    </row>
    <row r="138" spans="1:8" ht="13.8">
      <c r="A138" s="427">
        <v>44501</v>
      </c>
      <c r="B138" s="48">
        <v>10</v>
      </c>
      <c r="C138" s="48">
        <v>4.7</v>
      </c>
      <c r="D138" s="48">
        <v>2.2999999999999998</v>
      </c>
      <c r="E138" s="48">
        <v>4.0999999999999996</v>
      </c>
      <c r="F138" s="48">
        <v>2.8</v>
      </c>
      <c r="G138" s="48">
        <v>2.6</v>
      </c>
      <c r="H138" s="48">
        <v>3.2</v>
      </c>
    </row>
    <row r="139" spans="1:8" ht="13.8">
      <c r="A139" s="427">
        <v>44531</v>
      </c>
      <c r="B139" s="48">
        <v>11.5</v>
      </c>
      <c r="C139" s="48">
        <v>4.9000000000000004</v>
      </c>
      <c r="D139" s="48">
        <v>2.2999999999999998</v>
      </c>
      <c r="E139" s="48">
        <v>4.5</v>
      </c>
      <c r="F139" s="48">
        <v>2.8</v>
      </c>
      <c r="G139" s="48">
        <v>2.6</v>
      </c>
      <c r="H139" s="48">
        <v>3.3</v>
      </c>
    </row>
    <row r="140" spans="1:8" ht="13.8">
      <c r="A140" s="427">
        <v>44562</v>
      </c>
      <c r="B140" s="48">
        <v>10.9</v>
      </c>
      <c r="C140" s="48">
        <v>5.2</v>
      </c>
      <c r="D140" s="48">
        <v>2.2999999999999998</v>
      </c>
      <c r="E140" s="48">
        <v>4.9000000000000004</v>
      </c>
      <c r="F140" s="48">
        <v>2.9</v>
      </c>
      <c r="G140" s="48">
        <v>2.7</v>
      </c>
      <c r="H140" s="48">
        <v>3.4</v>
      </c>
    </row>
    <row r="141" spans="1:8" ht="13.8">
      <c r="A141" s="427">
        <v>44593</v>
      </c>
      <c r="B141" s="48">
        <v>11.1</v>
      </c>
      <c r="C141" s="48">
        <v>5.3</v>
      </c>
      <c r="D141" s="48">
        <v>2.2999999999999998</v>
      </c>
      <c r="E141" s="48">
        <v>4.7</v>
      </c>
      <c r="F141" s="48">
        <v>2.9</v>
      </c>
      <c r="G141" s="48">
        <v>2.6</v>
      </c>
      <c r="H141" s="48">
        <v>3.4</v>
      </c>
    </row>
    <row r="142" spans="1:8" ht="13.8">
      <c r="A142" s="427">
        <v>44621</v>
      </c>
      <c r="B142" s="48">
        <v>11.1</v>
      </c>
      <c r="C142" s="48">
        <v>5.7</v>
      </c>
      <c r="D142" s="48">
        <v>2.2000000000000002</v>
      </c>
      <c r="E142" s="48">
        <v>4.7</v>
      </c>
      <c r="F142" s="48">
        <v>2.8</v>
      </c>
      <c r="G142" s="48">
        <v>2.6</v>
      </c>
      <c r="H142" s="48">
        <v>3.5</v>
      </c>
    </row>
    <row r="143" spans="1:8" ht="13.8">
      <c r="A143" s="427">
        <v>44652</v>
      </c>
      <c r="B143" s="48">
        <v>11.1</v>
      </c>
      <c r="C143" s="48">
        <v>5.9</v>
      </c>
      <c r="D143" s="48">
        <v>2.2000000000000002</v>
      </c>
      <c r="E143" s="48">
        <v>4.7</v>
      </c>
      <c r="F143" s="48">
        <v>2.7</v>
      </c>
      <c r="G143" s="48">
        <v>2.5</v>
      </c>
      <c r="H143" s="48">
        <v>3.5</v>
      </c>
    </row>
    <row r="144" spans="1:8" ht="13.8">
      <c r="A144" s="427">
        <v>44682</v>
      </c>
      <c r="B144" s="48">
        <v>11.5</v>
      </c>
      <c r="C144" s="48">
        <v>6.3</v>
      </c>
      <c r="D144" s="48">
        <v>2.2999999999999998</v>
      </c>
      <c r="E144" s="48">
        <v>4.8</v>
      </c>
      <c r="F144" s="48">
        <v>2.6</v>
      </c>
      <c r="G144" s="48">
        <v>2.6</v>
      </c>
      <c r="H144" s="48">
        <v>3.7</v>
      </c>
    </row>
    <row r="145" spans="1:8" ht="13.8">
      <c r="A145" s="427">
        <v>44713</v>
      </c>
      <c r="B145" s="48">
        <v>11.6</v>
      </c>
      <c r="C145" s="48">
        <v>6.5</v>
      </c>
      <c r="D145" s="48">
        <v>2.2000000000000002</v>
      </c>
      <c r="E145" s="48">
        <v>4.5</v>
      </c>
      <c r="F145" s="48">
        <v>2.4</v>
      </c>
      <c r="G145" s="48">
        <v>2.4</v>
      </c>
      <c r="H145" s="48">
        <v>3.7</v>
      </c>
    </row>
    <row r="146" spans="1:8" ht="13.8">
      <c r="A146" s="427">
        <v>44743</v>
      </c>
      <c r="B146" s="48">
        <v>11.6</v>
      </c>
      <c r="C146" s="48">
        <v>6.9</v>
      </c>
      <c r="D146" s="48">
        <v>2.2000000000000002</v>
      </c>
      <c r="E146" s="48">
        <v>4.4000000000000004</v>
      </c>
      <c r="F146" s="48">
        <v>2.5</v>
      </c>
      <c r="G146" s="48">
        <v>2.4</v>
      </c>
      <c r="H146" s="48">
        <v>3.8</v>
      </c>
    </row>
    <row r="147" spans="1:8" ht="13.8">
      <c r="A147" s="427">
        <v>44774</v>
      </c>
      <c r="B147" s="48">
        <v>12.5</v>
      </c>
      <c r="C147" s="48">
        <v>7.3</v>
      </c>
      <c r="D147" s="48">
        <v>2.1</v>
      </c>
      <c r="E147" s="48">
        <v>5.3</v>
      </c>
      <c r="F147" s="48">
        <v>2.2999999999999998</v>
      </c>
      <c r="G147" s="48">
        <v>2.4</v>
      </c>
      <c r="H147" s="48">
        <v>3.8</v>
      </c>
    </row>
    <row r="148" spans="1:8" ht="13.8">
      <c r="A148" s="427">
        <v>44805</v>
      </c>
      <c r="B148" s="48">
        <v>12.7</v>
      </c>
      <c r="C148" s="48">
        <v>7.4</v>
      </c>
      <c r="D148" s="48">
        <v>2.1</v>
      </c>
      <c r="E148" s="48">
        <v>5.2</v>
      </c>
      <c r="F148" s="48">
        <v>2</v>
      </c>
      <c r="G148" s="48">
        <v>2.2000000000000002</v>
      </c>
      <c r="H148" s="48">
        <v>3.8</v>
      </c>
    </row>
    <row r="149" spans="1:8" ht="13.8">
      <c r="A149" s="427">
        <v>44835</v>
      </c>
      <c r="B149" s="48">
        <v>12.5</v>
      </c>
      <c r="C149" s="48">
        <v>7.5</v>
      </c>
      <c r="D149" s="48">
        <v>2</v>
      </c>
      <c r="E149" s="48">
        <v>4.2</v>
      </c>
      <c r="F149" s="48">
        <v>2</v>
      </c>
      <c r="G149" s="48">
        <v>2.2000000000000002</v>
      </c>
      <c r="H149" s="48">
        <v>3.8</v>
      </c>
    </row>
    <row r="150" spans="1:8" ht="13.8">
      <c r="A150" s="427">
        <v>44866</v>
      </c>
      <c r="B150" s="48">
        <v>12.6</v>
      </c>
      <c r="C150" s="48">
        <v>7.7</v>
      </c>
      <c r="D150" s="48">
        <v>2</v>
      </c>
      <c r="E150" s="48">
        <v>4.2</v>
      </c>
      <c r="F150" s="48">
        <v>2</v>
      </c>
      <c r="G150" s="48">
        <v>2.2000000000000002</v>
      </c>
      <c r="H150" s="48">
        <v>3.8</v>
      </c>
    </row>
    <row r="151" spans="1:8" ht="13.8">
      <c r="A151" s="427">
        <v>44896</v>
      </c>
      <c r="B151" s="48">
        <v>13.5</v>
      </c>
      <c r="C151" s="48">
        <v>7.8</v>
      </c>
      <c r="D151" s="48">
        <v>2</v>
      </c>
      <c r="E151" s="48">
        <v>4.5</v>
      </c>
      <c r="F151" s="48">
        <v>2</v>
      </c>
      <c r="G151" s="48">
        <v>2.2000000000000002</v>
      </c>
      <c r="H151" s="48">
        <v>3.9</v>
      </c>
    </row>
    <row r="152" spans="1:8" ht="13.8">
      <c r="A152" s="427">
        <v>44927</v>
      </c>
      <c r="B152" s="48">
        <v>13.4</v>
      </c>
      <c r="C152" s="48">
        <v>7.9</v>
      </c>
      <c r="D152" s="48">
        <v>2.1</v>
      </c>
      <c r="E152" s="48">
        <v>4.7</v>
      </c>
      <c r="F152" s="48">
        <v>2</v>
      </c>
      <c r="G152" s="48">
        <v>2.2000000000000002</v>
      </c>
      <c r="H152" s="48">
        <v>3.9</v>
      </c>
    </row>
    <row r="153" spans="1:8" ht="13.8">
      <c r="A153" s="427">
        <v>44958</v>
      </c>
      <c r="B153" s="48">
        <v>12</v>
      </c>
      <c r="C153" s="48">
        <v>7.7</v>
      </c>
      <c r="D153" s="48">
        <v>2.1</v>
      </c>
      <c r="E153" s="48">
        <v>4.3</v>
      </c>
      <c r="F153" s="48">
        <v>2</v>
      </c>
      <c r="G153" s="48">
        <v>2.2000000000000002</v>
      </c>
      <c r="H153" s="48">
        <v>3.8</v>
      </c>
    </row>
    <row r="154" spans="1:8" ht="13.8">
      <c r="A154" s="427">
        <v>44986</v>
      </c>
      <c r="B154" s="48">
        <v>12.4</v>
      </c>
      <c r="C154" s="48">
        <v>7.7</v>
      </c>
      <c r="D154" s="48">
        <v>2</v>
      </c>
      <c r="E154" s="48">
        <v>4.2</v>
      </c>
      <c r="F154" s="48">
        <v>1.9</v>
      </c>
      <c r="G154" s="48">
        <v>2.1</v>
      </c>
      <c r="H154" s="48">
        <v>3.8</v>
      </c>
    </row>
    <row r="155" spans="1:8" ht="13.8">
      <c r="A155" s="427">
        <v>45017</v>
      </c>
      <c r="B155" s="48">
        <v>12.6</v>
      </c>
      <c r="C155" s="48">
        <v>7.7</v>
      </c>
      <c r="D155" s="48">
        <v>2</v>
      </c>
      <c r="E155" s="48">
        <v>4.4000000000000004</v>
      </c>
      <c r="F155" s="48">
        <v>1.9</v>
      </c>
      <c r="G155" s="48">
        <v>2.1</v>
      </c>
      <c r="H155" s="48">
        <v>3.8</v>
      </c>
    </row>
    <row r="156" spans="1:8" ht="13.8">
      <c r="A156" s="427">
        <v>45047</v>
      </c>
      <c r="B156" s="48">
        <v>13.1</v>
      </c>
      <c r="C156" s="48">
        <v>7.7</v>
      </c>
      <c r="D156" s="48">
        <v>2</v>
      </c>
      <c r="E156" s="48">
        <v>4.5999999999999996</v>
      </c>
      <c r="F156" s="48">
        <v>1.8</v>
      </c>
      <c r="G156" s="48">
        <v>2.1</v>
      </c>
      <c r="H156" s="48">
        <v>3.8</v>
      </c>
    </row>
    <row r="157" spans="1:8" ht="13.8">
      <c r="A157" s="427">
        <v>45078</v>
      </c>
      <c r="B157" s="48">
        <v>13</v>
      </c>
      <c r="C157" s="48">
        <v>7.6</v>
      </c>
      <c r="D157" s="48">
        <v>2.2000000000000002</v>
      </c>
      <c r="E157" s="48">
        <v>4.7</v>
      </c>
      <c r="F157" s="48">
        <v>1.9</v>
      </c>
      <c r="G157" s="48">
        <v>2.2999999999999998</v>
      </c>
      <c r="H157" s="48">
        <v>3.9</v>
      </c>
    </row>
    <row r="158" spans="1:8" ht="13.8">
      <c r="A158" s="427">
        <v>45108</v>
      </c>
      <c r="B158" s="48">
        <v>13.2</v>
      </c>
      <c r="C158" s="48">
        <v>7.4</v>
      </c>
      <c r="D158" s="48">
        <v>2.1</v>
      </c>
      <c r="E158" s="48">
        <v>4.7</v>
      </c>
      <c r="F158" s="48">
        <v>1.9</v>
      </c>
      <c r="G158" s="48">
        <v>2.2000000000000002</v>
      </c>
      <c r="H158" s="48">
        <v>3.8</v>
      </c>
    </row>
    <row r="159" spans="1:8" ht="13.8">
      <c r="A159" s="427">
        <v>45139</v>
      </c>
      <c r="B159" s="48">
        <v>12.3</v>
      </c>
      <c r="C159" s="48">
        <v>7.1</v>
      </c>
      <c r="D159" s="48">
        <v>2.1</v>
      </c>
      <c r="E159" s="48">
        <v>5.0999999999999996</v>
      </c>
      <c r="F159" s="48">
        <v>1.8</v>
      </c>
      <c r="G159" s="48">
        <v>2.2000000000000002</v>
      </c>
      <c r="H159" s="48">
        <v>3.7</v>
      </c>
    </row>
    <row r="160" spans="1:8" ht="13.8">
      <c r="A160" s="427">
        <v>45170</v>
      </c>
      <c r="B160" s="48">
        <v>11.9</v>
      </c>
      <c r="C160" s="48">
        <v>6.8</v>
      </c>
      <c r="D160" s="48">
        <v>2.1</v>
      </c>
      <c r="E160" s="48">
        <v>6.1</v>
      </c>
      <c r="F160" s="48">
        <v>1.8</v>
      </c>
      <c r="G160" s="48">
        <v>2.2000000000000002</v>
      </c>
      <c r="H160" s="48">
        <v>3.6</v>
      </c>
    </row>
    <row r="161" spans="1:8" ht="13.8">
      <c r="A161" s="427">
        <v>45200</v>
      </c>
      <c r="B161" s="48">
        <v>12.8</v>
      </c>
      <c r="C161" s="48">
        <v>6.6</v>
      </c>
      <c r="D161" s="48">
        <v>2.2000000000000002</v>
      </c>
      <c r="E161" s="48">
        <v>6.3</v>
      </c>
      <c r="F161" s="48">
        <v>1.8</v>
      </c>
      <c r="G161" s="48">
        <v>2.2999999999999998</v>
      </c>
      <c r="H161" s="48">
        <v>3.6</v>
      </c>
    </row>
    <row r="162" spans="1:8" ht="13.8">
      <c r="A162" s="427">
        <v>45231</v>
      </c>
      <c r="B162" s="48">
        <v>15.6</v>
      </c>
      <c r="C162" s="48">
        <v>6.3</v>
      </c>
      <c r="D162" s="48">
        <v>2.2000000000000002</v>
      </c>
      <c r="E162" s="48">
        <v>6.6</v>
      </c>
      <c r="F162" s="48">
        <v>1.8</v>
      </c>
      <c r="G162" s="48">
        <v>2.2999999999999998</v>
      </c>
      <c r="H162" s="48">
        <v>3.5</v>
      </c>
    </row>
    <row r="163" spans="1:8" ht="13.8">
      <c r="A163" s="427">
        <v>45261</v>
      </c>
      <c r="B163" s="48">
        <v>13.6</v>
      </c>
      <c r="C163" s="48">
        <v>6.2</v>
      </c>
      <c r="D163" s="48">
        <v>2.1</v>
      </c>
      <c r="E163" s="48">
        <v>6.8</v>
      </c>
      <c r="F163" s="48">
        <v>1.8</v>
      </c>
      <c r="G163" s="48">
        <v>2.2999999999999998</v>
      </c>
      <c r="H163" s="48">
        <v>3.5</v>
      </c>
    </row>
    <row r="164" spans="1:8" ht="13.8">
      <c r="A164" s="427">
        <v>45292</v>
      </c>
      <c r="B164" s="48">
        <v>12.9</v>
      </c>
      <c r="C164" s="48">
        <v>6.1</v>
      </c>
      <c r="D164" s="48">
        <v>2.1</v>
      </c>
      <c r="E164" s="48">
        <v>7.1</v>
      </c>
      <c r="F164" s="48">
        <v>1.8</v>
      </c>
      <c r="G164" s="48">
        <v>2.2999999999999998</v>
      </c>
      <c r="H164" s="48">
        <v>3.4</v>
      </c>
    </row>
    <row r="165" spans="1:8" ht="13.8">
      <c r="A165" s="427">
        <v>45323</v>
      </c>
      <c r="B165" s="48">
        <v>12.1</v>
      </c>
      <c r="C165" s="48">
        <v>5.9</v>
      </c>
      <c r="D165" s="48">
        <v>2.1</v>
      </c>
      <c r="E165" s="48">
        <v>7.1</v>
      </c>
      <c r="F165" s="48">
        <v>1.8</v>
      </c>
      <c r="G165" s="48">
        <v>2.2999999999999998</v>
      </c>
      <c r="H165" s="48">
        <v>3.4</v>
      </c>
    </row>
    <row r="166" spans="1:8" ht="13.8">
      <c r="A166" s="427">
        <v>45352</v>
      </c>
      <c r="B166" s="48">
        <v>12</v>
      </c>
      <c r="C166" s="48">
        <v>5.9</v>
      </c>
      <c r="D166" s="48">
        <v>2</v>
      </c>
      <c r="E166" s="48">
        <v>7.1</v>
      </c>
      <c r="F166" s="48">
        <v>1.7</v>
      </c>
      <c r="G166" s="48">
        <v>2.2000000000000002</v>
      </c>
      <c r="H166" s="48">
        <v>3.4</v>
      </c>
    </row>
    <row r="167" spans="1:8" ht="13.8">
      <c r="A167" s="427">
        <v>45383</v>
      </c>
      <c r="B167" s="48">
        <v>11.5</v>
      </c>
      <c r="C167" s="48">
        <v>5.9</v>
      </c>
      <c r="D167" s="48">
        <v>2</v>
      </c>
      <c r="E167" s="48">
        <v>6.9</v>
      </c>
      <c r="F167" s="48">
        <v>1.7</v>
      </c>
      <c r="G167" s="48">
        <v>2.2000000000000002</v>
      </c>
      <c r="H167" s="48">
        <v>3.3</v>
      </c>
    </row>
    <row r="168" spans="1:8" ht="13.8">
      <c r="A168" s="427">
        <v>45413</v>
      </c>
      <c r="B168" s="48">
        <v>11.2</v>
      </c>
      <c r="C168" s="48">
        <v>5.8</v>
      </c>
      <c r="D168" s="48">
        <v>2.2000000000000002</v>
      </c>
      <c r="E168" s="48">
        <v>6.9</v>
      </c>
      <c r="F168" s="48">
        <v>1.7</v>
      </c>
      <c r="G168" s="48">
        <v>2.2999999999999998</v>
      </c>
      <c r="H168" s="48">
        <v>3.4</v>
      </c>
    </row>
    <row r="169" spans="1:8" ht="13.8">
      <c r="A169" s="427">
        <v>45444</v>
      </c>
      <c r="B169" s="48">
        <v>12.4</v>
      </c>
      <c r="C169" s="48">
        <v>5.9</v>
      </c>
      <c r="D169" s="48">
        <v>2.1</v>
      </c>
      <c r="E169" s="48">
        <v>7.1</v>
      </c>
      <c r="F169" s="48">
        <v>1.7</v>
      </c>
      <c r="G169" s="48">
        <v>2.2000000000000002</v>
      </c>
      <c r="H169" s="48">
        <v>3.4</v>
      </c>
    </row>
    <row r="170" spans="1:8" ht="13.8">
      <c r="A170" s="427">
        <v>45474</v>
      </c>
      <c r="B170" s="48">
        <v>12.1</v>
      </c>
      <c r="C170" s="48">
        <v>6</v>
      </c>
      <c r="D170" s="48">
        <v>2.2000000000000002</v>
      </c>
      <c r="E170" s="48">
        <v>7.4</v>
      </c>
      <c r="F170" s="48">
        <v>1.7</v>
      </c>
      <c r="G170" s="48">
        <v>2.2999999999999998</v>
      </c>
      <c r="H170" s="48">
        <v>3.5</v>
      </c>
    </row>
    <row r="171" spans="1:8" ht="13.8">
      <c r="A171" s="427">
        <v>45505</v>
      </c>
      <c r="B171" s="48">
        <v>11.8</v>
      </c>
      <c r="C171" s="48">
        <v>5.9</v>
      </c>
      <c r="D171" s="48">
        <v>2.2000000000000002</v>
      </c>
      <c r="E171" s="48">
        <v>7.4</v>
      </c>
      <c r="F171" s="48">
        <v>1.7</v>
      </c>
      <c r="G171" s="48">
        <v>2.2999999999999998</v>
      </c>
      <c r="H171" s="48">
        <v>3.5</v>
      </c>
    </row>
    <row r="172" spans="1:8" ht="13.8">
      <c r="A172" s="427">
        <v>45536</v>
      </c>
      <c r="B172" s="48">
        <v>13.2</v>
      </c>
      <c r="C172" s="48">
        <v>5.9</v>
      </c>
      <c r="D172" s="48">
        <v>2.2000000000000002</v>
      </c>
      <c r="E172" s="48">
        <v>7.6</v>
      </c>
      <c r="F172" s="48">
        <v>1.8</v>
      </c>
      <c r="G172" s="48">
        <v>2.4</v>
      </c>
      <c r="H172" s="48">
        <v>3.5</v>
      </c>
    </row>
    <row r="173" spans="1:8" ht="13.8">
      <c r="A173" s="427">
        <v>45566</v>
      </c>
      <c r="B173" s="48">
        <v>11.7</v>
      </c>
      <c r="C173" s="48">
        <v>5.9</v>
      </c>
      <c r="D173" s="48">
        <v>2.2000000000000002</v>
      </c>
      <c r="E173" s="48">
        <v>7.6</v>
      </c>
      <c r="F173" s="48">
        <v>1.8</v>
      </c>
      <c r="G173" s="48">
        <v>2.4</v>
      </c>
      <c r="H173" s="48">
        <v>3.5</v>
      </c>
    </row>
    <row r="174" spans="1:8" ht="13.8">
      <c r="A174" s="427">
        <v>45597</v>
      </c>
      <c r="B174" s="48">
        <v>11.3</v>
      </c>
      <c r="C174" s="48">
        <v>5.8</v>
      </c>
      <c r="D174" s="48">
        <v>2.2000000000000002</v>
      </c>
      <c r="E174" s="48">
        <v>7.3</v>
      </c>
      <c r="F174" s="48">
        <v>1.7</v>
      </c>
      <c r="G174" s="48">
        <v>2.2999999999999998</v>
      </c>
      <c r="H174" s="48">
        <v>3.5</v>
      </c>
    </row>
    <row r="175" spans="1:8" ht="13.8">
      <c r="A175" s="427">
        <v>45627</v>
      </c>
      <c r="B175" s="48">
        <v>12.6</v>
      </c>
      <c r="C175" s="48">
        <v>5.9</v>
      </c>
      <c r="D175" s="48">
        <v>2.2000000000000002</v>
      </c>
      <c r="E175" s="48">
        <v>7.2</v>
      </c>
      <c r="F175" s="48">
        <v>1.6</v>
      </c>
      <c r="G175" s="48">
        <v>2.2999999999999998</v>
      </c>
      <c r="H175" s="48">
        <v>3.4</v>
      </c>
    </row>
    <row r="176" spans="1:8" ht="13.8">
      <c r="A176" s="427">
        <v>45658</v>
      </c>
      <c r="B176" s="48">
        <v>13</v>
      </c>
      <c r="C176" s="48">
        <v>6.5</v>
      </c>
      <c r="D176" s="48">
        <v>2.2999999999999998</v>
      </c>
      <c r="E176" s="48">
        <v>7.9</v>
      </c>
      <c r="F176" s="48">
        <v>1.6</v>
      </c>
      <c r="G176" s="48">
        <v>2.4</v>
      </c>
      <c r="H176" s="48">
        <v>3.7</v>
      </c>
    </row>
    <row r="177" spans="1:8" ht="13.8">
      <c r="A177" s="427">
        <v>45689</v>
      </c>
      <c r="B177" s="48">
        <v>13</v>
      </c>
      <c r="C177" s="48">
        <v>6.7</v>
      </c>
      <c r="D177" s="48">
        <v>2.2000000000000002</v>
      </c>
      <c r="E177" s="48">
        <v>7.7</v>
      </c>
      <c r="F177" s="48">
        <v>1.7</v>
      </c>
      <c r="G177" s="48">
        <v>2.2999999999999998</v>
      </c>
      <c r="H177" s="48">
        <v>3.8</v>
      </c>
    </row>
    <row r="178" spans="1:8" ht="13.8">
      <c r="A178" s="427">
        <v>45717</v>
      </c>
      <c r="B178" s="48">
        <v>12.6</v>
      </c>
      <c r="C178" s="48">
        <v>6.7</v>
      </c>
      <c r="D178" s="48">
        <v>2.2000000000000002</v>
      </c>
      <c r="E178" s="48">
        <v>7.5</v>
      </c>
      <c r="F178" s="48">
        <v>1.7</v>
      </c>
      <c r="G178" s="48">
        <v>2.2999999999999998</v>
      </c>
      <c r="H178" s="48">
        <v>3.7</v>
      </c>
    </row>
    <row r="179" spans="1:8" ht="13.8">
      <c r="A179" s="427">
        <v>45748</v>
      </c>
      <c r="B179" s="48">
        <v>12.9</v>
      </c>
      <c r="C179" s="48">
        <v>7</v>
      </c>
      <c r="D179" s="48">
        <v>2.2999999999999998</v>
      </c>
      <c r="E179" s="48">
        <v>6.9</v>
      </c>
      <c r="F179" s="48">
        <v>1.8</v>
      </c>
      <c r="G179" s="48">
        <v>2.4</v>
      </c>
      <c r="H179" s="48">
        <v>3.9</v>
      </c>
    </row>
    <row r="180" spans="1:8" ht="13.8">
      <c r="A180" s="427">
        <v>45778</v>
      </c>
      <c r="B180" s="48">
        <v>13.7</v>
      </c>
      <c r="C180" s="48">
        <v>7.2</v>
      </c>
      <c r="D180" s="48">
        <v>2.2999999999999998</v>
      </c>
      <c r="E180" s="48">
        <v>6.6</v>
      </c>
      <c r="F180" s="48">
        <v>1.8</v>
      </c>
      <c r="G180" s="48">
        <v>2.4</v>
      </c>
      <c r="H180" s="48">
        <v>4</v>
      </c>
    </row>
    <row r="181" spans="1:8" ht="13.8">
      <c r="A181" s="427">
        <v>45809</v>
      </c>
      <c r="B181" s="48">
        <v>14</v>
      </c>
      <c r="C181" s="48">
        <v>7.5</v>
      </c>
      <c r="D181" s="48">
        <v>2.4</v>
      </c>
      <c r="E181" s="48">
        <v>6.4</v>
      </c>
      <c r="F181" s="48">
        <v>1.8</v>
      </c>
      <c r="G181" s="48">
        <v>2.4</v>
      </c>
      <c r="H181" s="48">
        <v>4.0999999999999996</v>
      </c>
    </row>
    <row r="182" spans="1:8" ht="13.8">
      <c r="A182" s="427">
        <v>45839</v>
      </c>
      <c r="B182" s="48">
        <v>15.1</v>
      </c>
      <c r="C182" s="48">
        <v>7.9</v>
      </c>
      <c r="D182" s="48">
        <v>2.5</v>
      </c>
      <c r="E182" s="48">
        <v>6</v>
      </c>
      <c r="F182" s="48">
        <v>1.9</v>
      </c>
      <c r="G182" s="48">
        <v>2.5</v>
      </c>
      <c r="H182" s="48">
        <v>4.4000000000000004</v>
      </c>
    </row>
    <row r="183" spans="1:8" ht="13.8">
      <c r="A183" s="427">
        <v>45870</v>
      </c>
      <c r="B183" s="48">
        <v>15</v>
      </c>
      <c r="C183" s="48">
        <v>8.3000000000000007</v>
      </c>
      <c r="D183" s="48">
        <v>2.8</v>
      </c>
      <c r="E183" s="48">
        <v>5.2</v>
      </c>
      <c r="F183" s="48">
        <v>1.8</v>
      </c>
      <c r="G183" s="48">
        <v>2.6</v>
      </c>
      <c r="H183" s="48">
        <v>4.5</v>
      </c>
    </row>
    <row r="184" spans="1:8" ht="13.8">
      <c r="A184" s="427">
        <v>45901</v>
      </c>
      <c r="B184" s="48">
        <v>14.7</v>
      </c>
      <c r="C184" s="48">
        <v>8.1</v>
      </c>
      <c r="D184" s="48">
        <v>2.7</v>
      </c>
      <c r="E184" s="48">
        <v>5</v>
      </c>
      <c r="F184" s="48">
        <v>1.8</v>
      </c>
      <c r="G184" s="48">
        <v>2.5</v>
      </c>
      <c r="H184" s="48">
        <v>4.4000000000000004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8</oddFooter>
  </headerFooter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Plan52">
    <tabColor theme="0"/>
  </sheetPr>
  <dimension ref="A1:AA182"/>
  <sheetViews>
    <sheetView showGridLines="0" zoomScaleNormal="100" workbookViewId="0">
      <pane xSplit="1" ySplit="7" topLeftCell="C162" activePane="bottomRight" state="frozen"/>
      <selection activeCell="A90" sqref="A90:A94"/>
      <selection pane="topRight" activeCell="A90" sqref="A90:A94"/>
      <selection pane="bottomLeft" activeCell="A90" sqref="A90:A94"/>
      <selection pane="bottomRight" activeCell="C181" sqref="C181"/>
    </sheetView>
  </sheetViews>
  <sheetFormatPr defaultColWidth="9.109375" defaultRowHeight="13.2"/>
  <cols>
    <col min="1" max="1" width="10.44140625" style="438" customWidth="1"/>
    <col min="2" max="5" width="17.44140625" style="1" customWidth="1"/>
    <col min="6" max="6" width="20.44140625" style="1" customWidth="1"/>
    <col min="7" max="16384" width="9.109375" style="1"/>
  </cols>
  <sheetData>
    <row r="1" spans="1:6" ht="13.8">
      <c r="A1" s="432" t="s">
        <v>326</v>
      </c>
      <c r="B1" s="16"/>
      <c r="C1" s="16"/>
      <c r="D1" s="16"/>
      <c r="E1" s="16"/>
      <c r="F1" s="16"/>
    </row>
    <row r="2" spans="1:6" ht="13.8">
      <c r="A2" s="432" t="s">
        <v>192</v>
      </c>
      <c r="B2" s="16"/>
      <c r="C2" s="16"/>
      <c r="D2" s="16"/>
      <c r="E2" s="16"/>
      <c r="F2" s="16"/>
    </row>
    <row r="3" spans="1:6" ht="12" customHeight="1">
      <c r="A3" s="433" t="s">
        <v>150</v>
      </c>
      <c r="B3" s="17"/>
      <c r="C3" s="17"/>
      <c r="D3" s="17"/>
      <c r="E3" s="17"/>
      <c r="F3" s="17"/>
    </row>
    <row r="4" spans="1:6" s="2" customFormat="1" ht="12.75" customHeight="1">
      <c r="A4" s="434" t="s">
        <v>0</v>
      </c>
      <c r="B4" s="41" t="s">
        <v>55</v>
      </c>
      <c r="C4" s="39" t="s">
        <v>49</v>
      </c>
      <c r="D4" s="26" t="s">
        <v>37</v>
      </c>
      <c r="E4" s="19"/>
      <c r="F4" s="21"/>
    </row>
    <row r="5" spans="1:6" s="3" customFormat="1" ht="12.75" customHeight="1">
      <c r="A5" s="435"/>
      <c r="B5" s="80" t="s">
        <v>69</v>
      </c>
      <c r="C5" s="79" t="s">
        <v>75</v>
      </c>
      <c r="D5" s="81"/>
      <c r="E5" s="59"/>
      <c r="F5" s="35"/>
    </row>
    <row r="6" spans="1:6" s="3" customFormat="1" ht="12.75" customHeight="1">
      <c r="A6" s="435"/>
      <c r="B6" s="28"/>
      <c r="C6" s="28"/>
      <c r="D6" s="51" t="s">
        <v>160</v>
      </c>
      <c r="E6" s="27" t="s">
        <v>161</v>
      </c>
      <c r="F6" s="25" t="s">
        <v>4</v>
      </c>
    </row>
    <row r="7" spans="1:6" s="3" customFormat="1" ht="12.75" customHeight="1">
      <c r="A7" s="436"/>
      <c r="B7" s="46"/>
      <c r="C7" s="44"/>
      <c r="D7" s="37"/>
      <c r="E7" s="44"/>
      <c r="F7" s="37"/>
    </row>
    <row r="8" spans="1:6" s="3" customFormat="1" ht="12.75" customHeight="1">
      <c r="A8" s="427">
        <v>40603</v>
      </c>
      <c r="B8" s="48">
        <v>3.66</v>
      </c>
      <c r="C8" s="124">
        <v>10.68</v>
      </c>
      <c r="D8" s="48">
        <v>30.12</v>
      </c>
      <c r="E8" s="48">
        <v>1.58</v>
      </c>
      <c r="F8" s="48">
        <v>7.63</v>
      </c>
    </row>
    <row r="9" spans="1:6" s="3" customFormat="1" ht="12.75" customHeight="1">
      <c r="A9" s="427">
        <v>40634</v>
      </c>
      <c r="B9" s="48">
        <v>3.95</v>
      </c>
      <c r="C9" s="48">
        <v>10.95</v>
      </c>
      <c r="D9" s="48">
        <v>29.24</v>
      </c>
      <c r="E9" s="48">
        <v>2.0699999999999998</v>
      </c>
      <c r="F9" s="48">
        <v>7.65</v>
      </c>
    </row>
    <row r="10" spans="1:6" s="3" customFormat="1" ht="12.75" customHeight="1">
      <c r="A10" s="427">
        <v>40664</v>
      </c>
      <c r="B10" s="48">
        <v>4.29</v>
      </c>
      <c r="C10" s="48">
        <v>11.53</v>
      </c>
      <c r="D10" s="48">
        <v>31.87</v>
      </c>
      <c r="E10" s="48">
        <v>2.44</v>
      </c>
      <c r="F10" s="48">
        <v>7.91</v>
      </c>
    </row>
    <row r="11" spans="1:6" s="3" customFormat="1" ht="12.75" customHeight="1">
      <c r="A11" s="427">
        <v>40695</v>
      </c>
      <c r="B11" s="48">
        <v>4.49</v>
      </c>
      <c r="C11" s="48">
        <v>11.88</v>
      </c>
      <c r="D11" s="48">
        <v>32.61</v>
      </c>
      <c r="E11" s="48">
        <v>3.02</v>
      </c>
      <c r="F11" s="48">
        <v>7.99</v>
      </c>
    </row>
    <row r="12" spans="1:6" s="3" customFormat="1" ht="12.75" customHeight="1">
      <c r="A12" s="427">
        <v>40725</v>
      </c>
      <c r="B12" s="48">
        <v>4.75</v>
      </c>
      <c r="C12" s="48">
        <v>12.36</v>
      </c>
      <c r="D12" s="48">
        <v>34.799999999999997</v>
      </c>
      <c r="E12" s="48">
        <v>3.23</v>
      </c>
      <c r="F12" s="48">
        <v>8.4600000000000009</v>
      </c>
    </row>
    <row r="13" spans="1:6" s="3" customFormat="1" ht="12.75" customHeight="1">
      <c r="A13" s="427">
        <v>40756</v>
      </c>
      <c r="B13" s="48">
        <v>5</v>
      </c>
      <c r="C13" s="48">
        <v>12.93</v>
      </c>
      <c r="D13" s="48">
        <v>37.14</v>
      </c>
      <c r="E13" s="48">
        <v>3.48</v>
      </c>
      <c r="F13" s="48">
        <v>8.81</v>
      </c>
    </row>
    <row r="14" spans="1:6" s="3" customFormat="1" ht="12.75" customHeight="1">
      <c r="A14" s="427">
        <v>40787</v>
      </c>
      <c r="B14" s="48">
        <v>5.23</v>
      </c>
      <c r="C14" s="48">
        <v>13.1</v>
      </c>
      <c r="D14" s="48">
        <v>36.51</v>
      </c>
      <c r="E14" s="48">
        <v>3.13</v>
      </c>
      <c r="F14" s="48">
        <v>8.89</v>
      </c>
    </row>
    <row r="15" spans="1:6" s="3" customFormat="1" ht="12.75" customHeight="1">
      <c r="A15" s="427">
        <v>40817</v>
      </c>
      <c r="B15" s="48">
        <v>5.55</v>
      </c>
      <c r="C15" s="48">
        <v>12.53</v>
      </c>
      <c r="D15" s="48">
        <v>36.270000000000003</v>
      </c>
      <c r="E15" s="48">
        <v>2.4700000000000002</v>
      </c>
      <c r="F15" s="48">
        <v>8.7799999999999994</v>
      </c>
    </row>
    <row r="16" spans="1:6" s="3" customFormat="1" ht="12.75" customHeight="1">
      <c r="A16" s="427">
        <v>40848</v>
      </c>
      <c r="B16" s="48">
        <v>5.79</v>
      </c>
      <c r="C16" s="48">
        <v>12.57</v>
      </c>
      <c r="D16" s="48">
        <v>36.909999999999997</v>
      </c>
      <c r="E16" s="48">
        <v>2.84</v>
      </c>
      <c r="F16" s="48">
        <v>8.85</v>
      </c>
    </row>
    <row r="17" spans="1:6" s="3" customFormat="1" ht="12.75" customHeight="1">
      <c r="A17" s="427">
        <v>40878</v>
      </c>
      <c r="B17" s="48">
        <v>5.98</v>
      </c>
      <c r="C17" s="48">
        <v>12.19</v>
      </c>
      <c r="D17" s="48">
        <v>39.01</v>
      </c>
      <c r="E17" s="48">
        <v>3.92</v>
      </c>
      <c r="F17" s="48">
        <v>8.5399999999999991</v>
      </c>
    </row>
    <row r="18" spans="1:6" s="3" customFormat="1" ht="12.75" customHeight="1">
      <c r="A18" s="427">
        <v>40909</v>
      </c>
      <c r="B18" s="48">
        <v>6.26</v>
      </c>
      <c r="C18" s="48">
        <v>12.12</v>
      </c>
      <c r="D18" s="48">
        <v>38.32</v>
      </c>
      <c r="E18" s="48">
        <v>4.0999999999999996</v>
      </c>
      <c r="F18" s="48">
        <v>8.73</v>
      </c>
    </row>
    <row r="19" spans="1:6" s="3" customFormat="1" ht="12.75" customHeight="1">
      <c r="A19" s="427">
        <v>40940</v>
      </c>
      <c r="B19" s="48">
        <v>6.57</v>
      </c>
      <c r="C19" s="48">
        <v>11.94</v>
      </c>
      <c r="D19" s="48">
        <v>36.450000000000003</v>
      </c>
      <c r="E19" s="48">
        <v>3.79</v>
      </c>
      <c r="F19" s="48">
        <v>8.7899999999999991</v>
      </c>
    </row>
    <row r="20" spans="1:6" s="3" customFormat="1" ht="12.75" customHeight="1">
      <c r="A20" s="427">
        <v>40969</v>
      </c>
      <c r="B20" s="48">
        <v>6.69</v>
      </c>
      <c r="C20" s="48">
        <v>11.75</v>
      </c>
      <c r="D20" s="48">
        <v>36.5</v>
      </c>
      <c r="E20" s="48">
        <v>3.77</v>
      </c>
      <c r="F20" s="48">
        <v>8.69</v>
      </c>
    </row>
    <row r="21" spans="1:6" s="3" customFormat="1" ht="12.75" customHeight="1">
      <c r="A21" s="427">
        <v>41000</v>
      </c>
      <c r="B21" s="48">
        <v>6.98</v>
      </c>
      <c r="C21" s="48">
        <v>12.06</v>
      </c>
      <c r="D21" s="48">
        <v>35.94</v>
      </c>
      <c r="E21" s="48">
        <v>4.21</v>
      </c>
      <c r="F21" s="48">
        <v>8.67</v>
      </c>
    </row>
    <row r="22" spans="1:6" s="3" customFormat="1" ht="12.75" customHeight="1">
      <c r="A22" s="427">
        <v>41030</v>
      </c>
      <c r="B22" s="48">
        <v>7.19</v>
      </c>
      <c r="C22" s="48">
        <v>12.3</v>
      </c>
      <c r="D22" s="48">
        <v>37</v>
      </c>
      <c r="E22" s="48">
        <v>4.21</v>
      </c>
      <c r="F22" s="48">
        <v>8.68</v>
      </c>
    </row>
    <row r="23" spans="1:6" s="3" customFormat="1" ht="12.75" customHeight="1">
      <c r="A23" s="427">
        <v>41061</v>
      </c>
      <c r="B23" s="48">
        <v>7.23</v>
      </c>
      <c r="C23" s="48">
        <v>12.25</v>
      </c>
      <c r="D23" s="48">
        <v>36.65</v>
      </c>
      <c r="E23" s="48">
        <v>4.49</v>
      </c>
      <c r="F23" s="48">
        <v>8.68</v>
      </c>
    </row>
    <row r="24" spans="1:6" s="3" customFormat="1" ht="12.75" customHeight="1">
      <c r="A24" s="427">
        <v>41091</v>
      </c>
      <c r="B24" s="48">
        <v>7.22</v>
      </c>
      <c r="C24" s="48">
        <v>12.19</v>
      </c>
      <c r="D24" s="48">
        <v>37.270000000000003</v>
      </c>
      <c r="E24" s="48">
        <v>5.0999999999999996</v>
      </c>
      <c r="F24" s="48">
        <v>8.5500000000000007</v>
      </c>
    </row>
    <row r="25" spans="1:6" s="3" customFormat="1" ht="12.75" customHeight="1">
      <c r="A25" s="427">
        <v>41122</v>
      </c>
      <c r="B25" s="48">
        <v>7</v>
      </c>
      <c r="C25" s="48">
        <v>11.82</v>
      </c>
      <c r="D25" s="48">
        <v>37.049999999999997</v>
      </c>
      <c r="E25" s="48">
        <v>5.6</v>
      </c>
      <c r="F25" s="48">
        <v>8.5299999999999994</v>
      </c>
    </row>
    <row r="26" spans="1:6" s="3" customFormat="1" ht="12.75" customHeight="1">
      <c r="A26" s="427">
        <v>41153</v>
      </c>
      <c r="B26" s="48">
        <v>7.08</v>
      </c>
      <c r="C26" s="48">
        <v>11.3</v>
      </c>
      <c r="D26" s="48">
        <v>35.950000000000003</v>
      </c>
      <c r="E26" s="48">
        <v>5.95</v>
      </c>
      <c r="F26" s="48">
        <v>8.67</v>
      </c>
    </row>
    <row r="27" spans="1:6" s="3" customFormat="1" ht="12.75" customHeight="1">
      <c r="A27" s="427">
        <v>41183</v>
      </c>
      <c r="B27" s="48">
        <v>7.02</v>
      </c>
      <c r="C27" s="48">
        <v>11</v>
      </c>
      <c r="D27" s="48">
        <v>37.090000000000003</v>
      </c>
      <c r="E27" s="48">
        <v>6.11</v>
      </c>
      <c r="F27" s="48">
        <v>8.41</v>
      </c>
    </row>
    <row r="28" spans="1:6" s="3" customFormat="1" ht="12.75" customHeight="1">
      <c r="A28" s="427">
        <v>41214</v>
      </c>
      <c r="B28" s="48">
        <v>6.76</v>
      </c>
      <c r="C28" s="48">
        <v>10.75</v>
      </c>
      <c r="D28" s="48">
        <v>36.340000000000003</v>
      </c>
      <c r="E28" s="48">
        <v>6.26</v>
      </c>
      <c r="F28" s="48">
        <v>8.1300000000000008</v>
      </c>
    </row>
    <row r="29" spans="1:6" s="3" customFormat="1" ht="12.75" customHeight="1">
      <c r="A29" s="427">
        <v>41244</v>
      </c>
      <c r="B29" s="48">
        <v>6.43</v>
      </c>
      <c r="C29" s="48">
        <v>9.9499999999999993</v>
      </c>
      <c r="D29" s="48">
        <v>37.82</v>
      </c>
      <c r="E29" s="48">
        <v>6.16</v>
      </c>
      <c r="F29" s="48">
        <v>7.75</v>
      </c>
    </row>
    <row r="30" spans="1:6" s="3" customFormat="1" ht="12.75" customHeight="1">
      <c r="A30" s="427">
        <v>41275</v>
      </c>
      <c r="B30" s="48">
        <v>6.43</v>
      </c>
      <c r="C30" s="48">
        <v>9.84</v>
      </c>
      <c r="D30" s="48">
        <v>36.67</v>
      </c>
      <c r="E30" s="48">
        <v>6.11</v>
      </c>
      <c r="F30" s="48">
        <v>7.6</v>
      </c>
    </row>
    <row r="31" spans="1:6" s="3" customFormat="1" ht="12.75" customHeight="1">
      <c r="A31" s="427">
        <v>41306</v>
      </c>
      <c r="B31" s="48">
        <v>6.43</v>
      </c>
      <c r="C31" s="48">
        <v>9.68</v>
      </c>
      <c r="D31" s="48">
        <v>34.119999999999997</v>
      </c>
      <c r="E31" s="48">
        <v>5.56</v>
      </c>
      <c r="F31" s="48">
        <v>7.71</v>
      </c>
    </row>
    <row r="32" spans="1:6" s="3" customFormat="1" ht="12.75" customHeight="1">
      <c r="A32" s="427">
        <v>41334</v>
      </c>
      <c r="B32" s="48">
        <v>6.32</v>
      </c>
      <c r="C32" s="48">
        <v>9.67</v>
      </c>
      <c r="D32" s="48">
        <v>33.57</v>
      </c>
      <c r="E32" s="48">
        <v>4.92</v>
      </c>
      <c r="F32" s="48">
        <v>7.54</v>
      </c>
    </row>
    <row r="33" spans="1:6" s="3" customFormat="1" ht="12.75" customHeight="1">
      <c r="A33" s="427">
        <v>41365</v>
      </c>
      <c r="B33" s="48">
        <v>6.29</v>
      </c>
      <c r="C33" s="48">
        <v>9.59</v>
      </c>
      <c r="D33" s="48">
        <v>34.65</v>
      </c>
      <c r="E33" s="48">
        <v>3.76</v>
      </c>
      <c r="F33" s="48">
        <v>7.49</v>
      </c>
    </row>
    <row r="34" spans="1:6" s="3" customFormat="1" ht="12.75" customHeight="1">
      <c r="A34" s="427">
        <v>41395</v>
      </c>
      <c r="B34" s="48">
        <v>6.25</v>
      </c>
      <c r="C34" s="48">
        <v>9.7200000000000006</v>
      </c>
      <c r="D34" s="48">
        <v>34.979999999999997</v>
      </c>
      <c r="E34" s="48">
        <v>3.45</v>
      </c>
      <c r="F34" s="48">
        <v>7.36</v>
      </c>
    </row>
    <row r="35" spans="1:6" s="3" customFormat="1" ht="12.75" customHeight="1">
      <c r="A35" s="427">
        <v>41426</v>
      </c>
      <c r="B35" s="48">
        <v>6.08</v>
      </c>
      <c r="C35" s="48">
        <v>9.5</v>
      </c>
      <c r="D35" s="48">
        <v>33.64</v>
      </c>
      <c r="E35" s="48">
        <v>2.7</v>
      </c>
      <c r="F35" s="48">
        <v>7.27</v>
      </c>
    </row>
    <row r="36" spans="1:6" s="3" customFormat="1" ht="12.75" customHeight="1">
      <c r="A36" s="427">
        <v>41456</v>
      </c>
      <c r="B36" s="48">
        <v>5.95</v>
      </c>
      <c r="C36" s="48">
        <v>9.43</v>
      </c>
      <c r="D36" s="48">
        <v>34.82</v>
      </c>
      <c r="E36" s="48">
        <v>1.8</v>
      </c>
      <c r="F36" s="48">
        <v>7.11</v>
      </c>
    </row>
    <row r="37" spans="1:6" s="3" customFormat="1" ht="12.75" customHeight="1">
      <c r="A37" s="427">
        <v>41487</v>
      </c>
      <c r="B37" s="48">
        <v>5.79</v>
      </c>
      <c r="C37" s="48">
        <v>9.23</v>
      </c>
      <c r="D37" s="48">
        <v>34.729999999999997</v>
      </c>
      <c r="E37" s="48">
        <v>1.68</v>
      </c>
      <c r="F37" s="48">
        <v>7.03</v>
      </c>
    </row>
    <row r="38" spans="1:6" s="3" customFormat="1" ht="12.75" customHeight="1">
      <c r="A38" s="427">
        <v>41518</v>
      </c>
      <c r="B38" s="48">
        <v>5.68</v>
      </c>
      <c r="C38" s="48">
        <v>9.2100000000000009</v>
      </c>
      <c r="D38" s="48">
        <v>34.15</v>
      </c>
      <c r="E38" s="48">
        <v>1.52</v>
      </c>
      <c r="F38" s="48">
        <v>6.98</v>
      </c>
    </row>
    <row r="39" spans="1:6" s="3" customFormat="1" ht="12.75" customHeight="1">
      <c r="A39" s="427">
        <v>41548</v>
      </c>
      <c r="B39" s="48">
        <v>5.36</v>
      </c>
      <c r="C39" s="48">
        <v>9.0500000000000007</v>
      </c>
      <c r="D39" s="48">
        <v>34.69</v>
      </c>
      <c r="E39" s="48">
        <v>1.38</v>
      </c>
      <c r="F39" s="48">
        <v>6.81</v>
      </c>
    </row>
    <row r="40" spans="1:6" s="3" customFormat="1" ht="12.75" customHeight="1">
      <c r="A40" s="427">
        <v>41579</v>
      </c>
      <c r="B40" s="48">
        <v>5.26</v>
      </c>
      <c r="C40" s="48">
        <v>8.8699999999999992</v>
      </c>
      <c r="D40" s="48">
        <v>33.9</v>
      </c>
      <c r="E40" s="48">
        <v>0.59</v>
      </c>
      <c r="F40" s="48">
        <v>6.68</v>
      </c>
    </row>
    <row r="41" spans="1:6" s="3" customFormat="1" ht="12.75" customHeight="1">
      <c r="A41" s="427">
        <v>41609</v>
      </c>
      <c r="B41" s="48">
        <v>5.18</v>
      </c>
      <c r="C41" s="48">
        <v>8.5</v>
      </c>
      <c r="D41" s="48">
        <v>36.020000000000003</v>
      </c>
      <c r="E41" s="48">
        <v>0.51</v>
      </c>
      <c r="F41" s="48">
        <v>6.39</v>
      </c>
    </row>
    <row r="42" spans="1:6" s="3" customFormat="1" ht="12.75" customHeight="1">
      <c r="A42" s="427">
        <v>41640</v>
      </c>
      <c r="B42" s="48">
        <v>5.15</v>
      </c>
      <c r="C42" s="48">
        <v>8.44</v>
      </c>
      <c r="D42" s="48">
        <v>34.5</v>
      </c>
      <c r="E42" s="48">
        <v>0.5</v>
      </c>
      <c r="F42" s="48">
        <v>6.3</v>
      </c>
    </row>
    <row r="43" spans="1:6" s="3" customFormat="1" ht="12.75" customHeight="1">
      <c r="A43" s="427">
        <v>41671</v>
      </c>
      <c r="B43" s="48">
        <v>5.07</v>
      </c>
      <c r="C43" s="48">
        <v>7.97</v>
      </c>
      <c r="D43" s="48">
        <v>31.56</v>
      </c>
      <c r="E43" s="48">
        <v>0.44</v>
      </c>
      <c r="F43" s="48">
        <v>6.35</v>
      </c>
    </row>
    <row r="44" spans="1:6" s="3" customFormat="1" ht="12.75" customHeight="1">
      <c r="A44" s="427">
        <v>41699</v>
      </c>
      <c r="B44" s="48">
        <v>5.04</v>
      </c>
      <c r="C44" s="48">
        <v>8.23</v>
      </c>
      <c r="D44" s="48">
        <v>31.97</v>
      </c>
      <c r="E44" s="48">
        <v>0.38</v>
      </c>
      <c r="F44" s="48">
        <v>6.31</v>
      </c>
    </row>
    <row r="45" spans="1:6" s="3" customFormat="1" ht="12.75" customHeight="1">
      <c r="A45" s="427">
        <v>41730</v>
      </c>
      <c r="B45" s="48">
        <v>4.96</v>
      </c>
      <c r="C45" s="48">
        <v>8.5399999999999991</v>
      </c>
      <c r="D45" s="48">
        <v>32.17</v>
      </c>
      <c r="E45" s="48">
        <v>0.36</v>
      </c>
      <c r="F45" s="48">
        <v>6.51</v>
      </c>
    </row>
    <row r="46" spans="1:6" s="3" customFormat="1" ht="12.75" customHeight="1">
      <c r="A46" s="427">
        <v>41760</v>
      </c>
      <c r="B46" s="48">
        <v>4.99</v>
      </c>
      <c r="C46" s="48">
        <v>9.0299999999999994</v>
      </c>
      <c r="D46" s="48">
        <v>33.880000000000003</v>
      </c>
      <c r="E46" s="48">
        <v>0.35</v>
      </c>
      <c r="F46" s="48">
        <v>6.67</v>
      </c>
    </row>
    <row r="47" spans="1:6" s="3" customFormat="1" ht="12.75" customHeight="1">
      <c r="A47" s="427">
        <v>41791</v>
      </c>
      <c r="B47" s="48">
        <v>4.8899999999999997</v>
      </c>
      <c r="C47" s="48">
        <v>9.18</v>
      </c>
      <c r="D47" s="48">
        <v>32.590000000000003</v>
      </c>
      <c r="E47" s="48">
        <v>0.34</v>
      </c>
      <c r="F47" s="48">
        <v>6.67</v>
      </c>
    </row>
    <row r="48" spans="1:6" s="3" customFormat="1" ht="12.75" customHeight="1">
      <c r="A48" s="427">
        <v>41821</v>
      </c>
      <c r="B48" s="48">
        <v>4.7699999999999996</v>
      </c>
      <c r="C48" s="48">
        <v>9.4700000000000006</v>
      </c>
      <c r="D48" s="48">
        <v>35.26</v>
      </c>
      <c r="E48" s="48">
        <v>0.33</v>
      </c>
      <c r="F48" s="48">
        <v>6.95</v>
      </c>
    </row>
    <row r="49" spans="1:27" s="3" customFormat="1" ht="12.75" customHeight="1">
      <c r="A49" s="427">
        <v>41852</v>
      </c>
      <c r="B49" s="48">
        <v>4.6100000000000003</v>
      </c>
      <c r="C49" s="48">
        <v>9.77</v>
      </c>
      <c r="D49" s="48">
        <v>35.39</v>
      </c>
      <c r="E49" s="48">
        <v>0.32</v>
      </c>
      <c r="F49" s="48">
        <v>6.98</v>
      </c>
    </row>
    <row r="50" spans="1:27" s="3" customFormat="1" ht="12.75" customHeight="1">
      <c r="A50" s="427">
        <v>41883</v>
      </c>
      <c r="B50" s="48">
        <v>4.42</v>
      </c>
      <c r="C50" s="48">
        <v>9.39</v>
      </c>
      <c r="D50" s="48">
        <v>36.5</v>
      </c>
      <c r="E50" s="48">
        <v>0.32</v>
      </c>
      <c r="F50" s="48">
        <v>7.24</v>
      </c>
    </row>
    <row r="51" spans="1:27" s="3" customFormat="1" ht="12.75" customHeight="1">
      <c r="A51" s="427">
        <v>41913</v>
      </c>
      <c r="B51" s="48">
        <v>4.24</v>
      </c>
      <c r="C51" s="48">
        <v>9.6999999999999993</v>
      </c>
      <c r="D51" s="48">
        <v>36.75</v>
      </c>
      <c r="E51" s="48">
        <v>0.34</v>
      </c>
      <c r="F51" s="48">
        <v>7.22</v>
      </c>
    </row>
    <row r="52" spans="1:27" s="3" customFormat="1" ht="12.75" customHeight="1">
      <c r="A52" s="427">
        <v>41944</v>
      </c>
      <c r="B52" s="48">
        <v>4.0599999999999996</v>
      </c>
      <c r="C52" s="48">
        <v>9.4600000000000009</v>
      </c>
      <c r="D52" s="48">
        <v>38.83</v>
      </c>
      <c r="E52" s="48">
        <v>0.33</v>
      </c>
      <c r="F52" s="48">
        <v>6.93</v>
      </c>
    </row>
    <row r="53" spans="1:27" s="3" customFormat="1" ht="12.75" customHeight="1">
      <c r="A53" s="427">
        <v>41974</v>
      </c>
      <c r="B53" s="48">
        <v>3.9</v>
      </c>
      <c r="C53" s="48">
        <v>8.9</v>
      </c>
      <c r="D53" s="48">
        <v>37.200000000000003</v>
      </c>
      <c r="E53" s="48">
        <v>0.3</v>
      </c>
      <c r="F53" s="48">
        <v>6.59</v>
      </c>
    </row>
    <row r="54" spans="1:27" s="3" customFormat="1" ht="12.75" customHeight="1">
      <c r="A54" s="427">
        <v>42005</v>
      </c>
      <c r="B54" s="48">
        <v>3.9</v>
      </c>
      <c r="C54" s="48">
        <v>8.9</v>
      </c>
      <c r="D54" s="48">
        <v>36.299999999999997</v>
      </c>
      <c r="E54" s="48">
        <v>0.3</v>
      </c>
      <c r="F54" s="48">
        <v>6.7</v>
      </c>
    </row>
    <row r="55" spans="1:27" s="3" customFormat="1" ht="12.75" customHeight="1">
      <c r="A55" s="427">
        <v>42036</v>
      </c>
      <c r="B55" s="48">
        <v>3.9</v>
      </c>
      <c r="C55" s="48">
        <v>8.9</v>
      </c>
      <c r="D55" s="48">
        <v>34.1</v>
      </c>
      <c r="E55" s="48">
        <v>0.3</v>
      </c>
      <c r="F55" s="48">
        <v>7</v>
      </c>
    </row>
    <row r="56" spans="1:27" s="3" customFormat="1" ht="12.75" customHeight="1">
      <c r="A56" s="427">
        <v>42064</v>
      </c>
      <c r="B56" s="48">
        <v>3.9</v>
      </c>
      <c r="C56" s="48">
        <v>9.1999999999999993</v>
      </c>
      <c r="D56" s="48">
        <v>34.1</v>
      </c>
      <c r="E56" s="48">
        <v>0.4</v>
      </c>
      <c r="F56" s="48">
        <v>6.7</v>
      </c>
    </row>
    <row r="57" spans="1:27" ht="13.8">
      <c r="A57" s="427">
        <v>42095</v>
      </c>
      <c r="B57" s="48">
        <v>3.9</v>
      </c>
      <c r="C57" s="48">
        <v>9.5</v>
      </c>
      <c r="D57" s="48">
        <v>34.5</v>
      </c>
      <c r="E57" s="48">
        <v>0.4</v>
      </c>
      <c r="F57" s="48">
        <v>7.1</v>
      </c>
      <c r="G57" s="3"/>
      <c r="H57" s="3"/>
      <c r="I57" s="3"/>
      <c r="J57" s="3"/>
      <c r="K57" s="3"/>
      <c r="L57" s="3"/>
      <c r="M57" s="3"/>
      <c r="N57" s="3"/>
      <c r="O57" s="3"/>
      <c r="P57" s="3"/>
    </row>
    <row r="58" spans="1:27" ht="13.8">
      <c r="A58" s="427">
        <v>42125</v>
      </c>
      <c r="B58" s="48">
        <v>3.9</v>
      </c>
      <c r="C58" s="48">
        <v>10.1</v>
      </c>
      <c r="D58" s="48">
        <v>35.4</v>
      </c>
      <c r="E58" s="48">
        <v>0.5</v>
      </c>
      <c r="F58" s="48">
        <v>7.3</v>
      </c>
      <c r="G58" s="3"/>
      <c r="H58" s="3"/>
      <c r="I58" s="3"/>
      <c r="J58" s="3"/>
      <c r="K58" s="3"/>
      <c r="L58" s="3"/>
      <c r="M58" s="3"/>
      <c r="N58" s="3"/>
    </row>
    <row r="59" spans="1:27" ht="13.8">
      <c r="A59" s="427">
        <v>42156</v>
      </c>
      <c r="B59" s="48">
        <v>3.9</v>
      </c>
      <c r="C59" s="48">
        <v>9.8000000000000007</v>
      </c>
      <c r="D59" s="48">
        <v>35.5</v>
      </c>
      <c r="E59" s="48">
        <v>0.5</v>
      </c>
      <c r="F59" s="48">
        <v>7.2</v>
      </c>
      <c r="G59" s="3"/>
      <c r="H59" s="3"/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</row>
    <row r="60" spans="1:27" ht="13.8">
      <c r="A60" s="427">
        <v>42186</v>
      </c>
      <c r="B60" s="48">
        <v>3.9</v>
      </c>
      <c r="C60" s="48">
        <v>10</v>
      </c>
      <c r="D60" s="48">
        <v>37.200000000000003</v>
      </c>
      <c r="E60" s="48">
        <v>0.5</v>
      </c>
      <c r="F60" s="48">
        <v>7.5</v>
      </c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</row>
    <row r="61" spans="1:27" ht="13.8">
      <c r="A61" s="427">
        <v>42217</v>
      </c>
      <c r="B61" s="48">
        <v>3.9</v>
      </c>
      <c r="C61" s="48">
        <v>10.199999999999999</v>
      </c>
      <c r="D61" s="48">
        <v>37.6</v>
      </c>
      <c r="E61" s="48">
        <v>0.6</v>
      </c>
      <c r="F61" s="48">
        <v>7.6</v>
      </c>
      <c r="G61" s="3"/>
      <c r="H61" s="3"/>
      <c r="I61" s="3"/>
      <c r="J61" s="3"/>
      <c r="K61" s="3"/>
      <c r="L61" s="3"/>
      <c r="M61" s="3"/>
      <c r="N61" s="3"/>
    </row>
    <row r="62" spans="1:27" ht="13.8">
      <c r="A62" s="427">
        <v>42248</v>
      </c>
      <c r="B62" s="48">
        <v>4.0999999999999996</v>
      </c>
      <c r="C62" s="48">
        <v>10.199999999999999</v>
      </c>
      <c r="D62" s="48">
        <v>38.200000000000003</v>
      </c>
      <c r="E62" s="48">
        <v>0.5</v>
      </c>
      <c r="F62" s="48">
        <v>8</v>
      </c>
      <c r="G62" s="3"/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</row>
    <row r="63" spans="1:27" ht="13.8">
      <c r="A63" s="427">
        <v>42278</v>
      </c>
      <c r="B63" s="48">
        <v>4</v>
      </c>
      <c r="C63" s="48">
        <v>10.5</v>
      </c>
      <c r="D63" s="48">
        <v>38.5</v>
      </c>
      <c r="E63" s="48">
        <v>0.6</v>
      </c>
      <c r="F63" s="48">
        <v>8.1999999999999993</v>
      </c>
      <c r="H63" s="3"/>
      <c r="I63" s="3"/>
      <c r="J63" s="3"/>
      <c r="K63" s="3"/>
      <c r="L63" s="3"/>
      <c r="M63" s="3"/>
      <c r="N63" s="3"/>
    </row>
    <row r="64" spans="1:27" ht="13.8">
      <c r="A64" s="427">
        <v>42309</v>
      </c>
      <c r="B64" s="48">
        <v>4.0999999999999996</v>
      </c>
      <c r="C64" s="48">
        <v>10.6</v>
      </c>
      <c r="D64" s="48">
        <v>37.799999999999997</v>
      </c>
      <c r="E64" s="48">
        <v>0.6</v>
      </c>
      <c r="F64" s="48">
        <v>8.1999999999999993</v>
      </c>
      <c r="H64" s="3"/>
      <c r="I64" s="3"/>
      <c r="J64" s="3"/>
      <c r="K64" s="3"/>
      <c r="L64" s="3"/>
      <c r="M64" s="3"/>
      <c r="N64" s="3"/>
    </row>
    <row r="65" spans="1:14" ht="13.8">
      <c r="A65" s="427">
        <v>42339</v>
      </c>
      <c r="B65" s="48">
        <v>4.2</v>
      </c>
      <c r="C65" s="48">
        <v>10.5</v>
      </c>
      <c r="D65" s="48">
        <v>40.4</v>
      </c>
      <c r="E65" s="48">
        <v>0.6</v>
      </c>
      <c r="F65" s="48">
        <v>8.1</v>
      </c>
      <c r="H65" s="3"/>
      <c r="I65" s="3"/>
      <c r="J65" s="3"/>
      <c r="K65" s="3"/>
      <c r="L65" s="3"/>
      <c r="M65" s="3"/>
      <c r="N65" s="3"/>
    </row>
    <row r="66" spans="1:14" ht="13.8">
      <c r="A66" s="427">
        <v>42370</v>
      </c>
      <c r="B66" s="48">
        <v>4.3</v>
      </c>
      <c r="C66" s="48">
        <v>10.8</v>
      </c>
      <c r="D66" s="48">
        <v>39.6</v>
      </c>
      <c r="E66" s="48">
        <v>0.7</v>
      </c>
      <c r="F66" s="48">
        <v>8.4</v>
      </c>
      <c r="H66" s="3"/>
      <c r="I66" s="3"/>
      <c r="J66" s="3"/>
      <c r="K66" s="3"/>
      <c r="L66" s="3"/>
      <c r="M66" s="3"/>
      <c r="N66" s="3"/>
    </row>
    <row r="67" spans="1:14" ht="13.8">
      <c r="A67" s="427">
        <v>42401</v>
      </c>
      <c r="B67" s="48">
        <v>4.4000000000000004</v>
      </c>
      <c r="C67" s="48">
        <v>10.5</v>
      </c>
      <c r="D67" s="48">
        <v>35.799999999999997</v>
      </c>
      <c r="E67" s="48">
        <v>0.7</v>
      </c>
      <c r="F67" s="48">
        <v>8</v>
      </c>
      <c r="H67" s="3"/>
      <c r="I67" s="3"/>
      <c r="J67" s="3"/>
      <c r="K67" s="3"/>
      <c r="L67" s="3"/>
      <c r="M67" s="3"/>
      <c r="N67" s="3"/>
    </row>
    <row r="68" spans="1:14" ht="13.8">
      <c r="A68" s="427">
        <v>42430</v>
      </c>
      <c r="B68" s="48">
        <v>4.4000000000000004</v>
      </c>
      <c r="C68" s="48">
        <v>10.7</v>
      </c>
      <c r="D68" s="48">
        <v>36.6</v>
      </c>
      <c r="E68" s="48">
        <v>0.7</v>
      </c>
      <c r="F68" s="48">
        <v>8.1</v>
      </c>
      <c r="H68" s="3"/>
      <c r="I68" s="3"/>
      <c r="J68" s="3"/>
      <c r="K68" s="3"/>
      <c r="L68" s="3"/>
      <c r="M68" s="3"/>
      <c r="N68" s="3"/>
    </row>
    <row r="69" spans="1:14" ht="13.8">
      <c r="A69" s="427">
        <v>42461</v>
      </c>
      <c r="B69" s="48">
        <v>4.5</v>
      </c>
      <c r="C69" s="48">
        <v>11</v>
      </c>
      <c r="D69" s="48">
        <v>36.4</v>
      </c>
      <c r="E69" s="48">
        <v>0.6</v>
      </c>
      <c r="F69" s="48">
        <v>8.3000000000000007</v>
      </c>
      <c r="H69" s="3"/>
      <c r="I69" s="3"/>
      <c r="J69" s="3"/>
      <c r="K69" s="3"/>
      <c r="L69" s="3"/>
      <c r="M69" s="3"/>
      <c r="N69" s="3"/>
    </row>
    <row r="70" spans="1:14" ht="13.8">
      <c r="A70" s="427">
        <v>42491</v>
      </c>
      <c r="B70" s="48">
        <v>4.7</v>
      </c>
      <c r="C70" s="48">
        <v>11.6</v>
      </c>
      <c r="D70" s="48">
        <v>37.5</v>
      </c>
      <c r="E70" s="48">
        <v>0.6</v>
      </c>
      <c r="F70" s="48">
        <v>8.4</v>
      </c>
      <c r="H70" s="3"/>
      <c r="I70" s="3"/>
      <c r="J70" s="3"/>
      <c r="K70" s="3"/>
      <c r="L70" s="3"/>
      <c r="M70" s="3"/>
      <c r="N70" s="3"/>
    </row>
    <row r="71" spans="1:14" ht="13.8">
      <c r="A71" s="427">
        <v>42522</v>
      </c>
      <c r="B71" s="48">
        <v>4.5999999999999996</v>
      </c>
      <c r="C71" s="48">
        <v>11.3</v>
      </c>
      <c r="D71" s="48">
        <v>36.799999999999997</v>
      </c>
      <c r="E71" s="48">
        <v>0.6</v>
      </c>
      <c r="F71" s="48">
        <v>8.3000000000000007</v>
      </c>
      <c r="H71" s="3"/>
      <c r="I71" s="3"/>
      <c r="J71" s="3"/>
      <c r="K71" s="3"/>
      <c r="L71" s="3"/>
      <c r="M71" s="3"/>
      <c r="N71" s="3"/>
    </row>
    <row r="72" spans="1:14" ht="13.8">
      <c r="A72" s="427">
        <v>42552</v>
      </c>
      <c r="B72" s="48">
        <v>4.5999999999999996</v>
      </c>
      <c r="C72" s="48">
        <v>11.6</v>
      </c>
      <c r="D72" s="48">
        <v>37</v>
      </c>
      <c r="E72" s="48">
        <v>0.6</v>
      </c>
      <c r="F72" s="48">
        <v>8.4</v>
      </c>
      <c r="H72" s="3"/>
      <c r="I72" s="3"/>
      <c r="J72" s="3"/>
      <c r="K72" s="3"/>
      <c r="L72" s="3"/>
      <c r="M72" s="3"/>
      <c r="N72" s="3"/>
    </row>
    <row r="73" spans="1:14" ht="13.8">
      <c r="A73" s="427">
        <v>42583</v>
      </c>
      <c r="B73" s="48">
        <v>4.5999999999999996</v>
      </c>
      <c r="C73" s="48">
        <v>11.5</v>
      </c>
      <c r="D73" s="48">
        <v>37</v>
      </c>
      <c r="E73" s="48">
        <v>0.6</v>
      </c>
      <c r="F73" s="48">
        <v>8.1999999999999993</v>
      </c>
      <c r="H73" s="3"/>
      <c r="I73" s="3"/>
      <c r="J73" s="3"/>
      <c r="K73" s="3"/>
      <c r="L73" s="3"/>
      <c r="M73" s="3"/>
      <c r="N73" s="3"/>
    </row>
    <row r="74" spans="1:14" ht="13.8">
      <c r="A74" s="427">
        <v>42614</v>
      </c>
      <c r="B74" s="48">
        <v>4.5999999999999996</v>
      </c>
      <c r="C74" s="48">
        <v>11.5</v>
      </c>
      <c r="D74" s="48">
        <v>36.1</v>
      </c>
      <c r="E74" s="48">
        <v>0.6</v>
      </c>
      <c r="F74" s="48">
        <v>8.1999999999999993</v>
      </c>
      <c r="H74" s="3"/>
      <c r="I74" s="3"/>
      <c r="J74" s="3"/>
      <c r="K74" s="3"/>
      <c r="L74" s="3"/>
      <c r="M74" s="3"/>
      <c r="N74" s="3"/>
    </row>
    <row r="75" spans="1:14" ht="13.8">
      <c r="A75" s="427">
        <v>42644</v>
      </c>
      <c r="B75" s="48">
        <v>4.7</v>
      </c>
      <c r="C75" s="48">
        <v>11.9</v>
      </c>
      <c r="D75" s="48">
        <v>36.1</v>
      </c>
      <c r="E75" s="48">
        <v>1</v>
      </c>
      <c r="F75" s="48">
        <v>8.1</v>
      </c>
      <c r="H75" s="3"/>
      <c r="I75" s="3"/>
      <c r="J75" s="3"/>
      <c r="K75" s="3"/>
      <c r="L75" s="3"/>
      <c r="M75" s="3"/>
      <c r="N75" s="3"/>
    </row>
    <row r="76" spans="1:14" ht="13.8">
      <c r="A76" s="427">
        <v>42675</v>
      </c>
      <c r="B76" s="48">
        <v>4.7</v>
      </c>
      <c r="C76" s="48">
        <v>11.9</v>
      </c>
      <c r="D76" s="48">
        <v>35.6</v>
      </c>
      <c r="E76" s="48">
        <v>1.1000000000000001</v>
      </c>
      <c r="F76" s="48">
        <v>7.8</v>
      </c>
      <c r="H76" s="3"/>
      <c r="I76" s="3"/>
      <c r="J76" s="3"/>
      <c r="K76" s="3"/>
      <c r="L76" s="3"/>
      <c r="M76" s="3"/>
      <c r="N76" s="3"/>
    </row>
    <row r="77" spans="1:14" ht="13.8">
      <c r="A77" s="427">
        <v>42705</v>
      </c>
      <c r="B77" s="48">
        <v>4.5999999999999996</v>
      </c>
      <c r="C77" s="48">
        <v>11.6</v>
      </c>
      <c r="D77" s="48">
        <v>37.200000000000003</v>
      </c>
      <c r="E77" s="48">
        <v>1.1000000000000001</v>
      </c>
      <c r="F77" s="48">
        <v>7.7</v>
      </c>
      <c r="H77" s="3"/>
      <c r="I77" s="3"/>
      <c r="J77" s="3"/>
      <c r="K77" s="3"/>
      <c r="L77" s="3"/>
      <c r="M77" s="3"/>
      <c r="N77" s="3"/>
    </row>
    <row r="78" spans="1:14" ht="13.8">
      <c r="A78" s="427">
        <v>42736</v>
      </c>
      <c r="B78" s="48">
        <v>4.7</v>
      </c>
      <c r="C78" s="48">
        <v>11.4</v>
      </c>
      <c r="D78" s="48">
        <v>36.1</v>
      </c>
      <c r="E78" s="48">
        <v>1.2</v>
      </c>
      <c r="F78" s="48">
        <v>7.7</v>
      </c>
      <c r="H78" s="3"/>
      <c r="I78" s="3"/>
      <c r="J78" s="3"/>
      <c r="K78" s="3"/>
      <c r="L78" s="3"/>
      <c r="M78" s="3"/>
      <c r="N78" s="3"/>
    </row>
    <row r="79" spans="1:14" ht="13.8">
      <c r="A79" s="427">
        <v>42767</v>
      </c>
      <c r="B79" s="48">
        <v>4.5999999999999996</v>
      </c>
      <c r="C79" s="48">
        <v>11.2</v>
      </c>
      <c r="D79" s="48">
        <v>33.200000000000003</v>
      </c>
      <c r="E79" s="48">
        <v>1.2</v>
      </c>
      <c r="F79" s="48">
        <v>7.7</v>
      </c>
      <c r="H79" s="3"/>
      <c r="I79" s="3"/>
      <c r="J79" s="3"/>
      <c r="K79" s="3"/>
      <c r="L79" s="3"/>
      <c r="M79" s="3"/>
      <c r="N79" s="3"/>
    </row>
    <row r="80" spans="1:14" ht="13.8">
      <c r="A80" s="427">
        <v>42795</v>
      </c>
      <c r="B80" s="48">
        <v>4.5</v>
      </c>
      <c r="C80" s="48">
        <v>11.1</v>
      </c>
      <c r="D80" s="48">
        <v>34.5</v>
      </c>
      <c r="E80" s="48">
        <v>1.2</v>
      </c>
      <c r="F80" s="48">
        <v>7.5</v>
      </c>
      <c r="H80" s="3"/>
      <c r="I80" s="3"/>
      <c r="J80" s="3"/>
      <c r="K80" s="3"/>
      <c r="L80" s="3"/>
      <c r="M80" s="3"/>
      <c r="N80" s="3"/>
    </row>
    <row r="81" spans="1:14" ht="13.8">
      <c r="A81" s="427">
        <v>42826</v>
      </c>
      <c r="B81" s="48">
        <v>4.5</v>
      </c>
      <c r="C81" s="48">
        <v>11.1</v>
      </c>
      <c r="D81" s="48">
        <v>34.4</v>
      </c>
      <c r="E81" s="48">
        <v>2</v>
      </c>
      <c r="F81" s="48">
        <v>7.6</v>
      </c>
      <c r="H81" s="3"/>
      <c r="I81" s="3"/>
      <c r="J81" s="3"/>
      <c r="K81" s="3"/>
      <c r="L81" s="3"/>
      <c r="M81" s="3"/>
      <c r="N81" s="3"/>
    </row>
    <row r="82" spans="1:14" ht="13.8">
      <c r="A82" s="427">
        <v>42856</v>
      </c>
      <c r="B82" s="48">
        <v>4.5</v>
      </c>
      <c r="C82" s="48">
        <v>11.1</v>
      </c>
      <c r="D82" s="48">
        <v>38</v>
      </c>
      <c r="E82" s="48">
        <v>1.7</v>
      </c>
      <c r="F82" s="48">
        <v>7.7</v>
      </c>
      <c r="H82" s="3"/>
      <c r="I82" s="3"/>
      <c r="J82" s="3"/>
      <c r="K82" s="3"/>
      <c r="L82" s="3"/>
      <c r="M82" s="3"/>
      <c r="N82" s="3"/>
    </row>
    <row r="83" spans="1:14" ht="13.8">
      <c r="A83" s="427">
        <v>42887</v>
      </c>
      <c r="B83" s="48">
        <v>4.4000000000000004</v>
      </c>
      <c r="C83" s="48">
        <v>12.5</v>
      </c>
      <c r="D83" s="48">
        <v>38.700000000000003</v>
      </c>
      <c r="E83" s="48">
        <v>1.3</v>
      </c>
      <c r="F83" s="48">
        <v>7.5</v>
      </c>
      <c r="H83" s="3"/>
      <c r="I83" s="3"/>
      <c r="J83" s="3"/>
      <c r="K83" s="3"/>
      <c r="L83" s="3"/>
      <c r="M83" s="3"/>
      <c r="N83" s="3"/>
    </row>
    <row r="84" spans="1:14" ht="13.8">
      <c r="A84" s="427">
        <v>42917</v>
      </c>
      <c r="B84" s="48">
        <v>4.2</v>
      </c>
      <c r="C84" s="48">
        <v>12.3</v>
      </c>
      <c r="D84" s="48">
        <v>39.6</v>
      </c>
      <c r="E84" s="48">
        <v>1.1000000000000001</v>
      </c>
      <c r="F84" s="48">
        <v>7.4</v>
      </c>
      <c r="H84" s="3"/>
      <c r="I84" s="3"/>
      <c r="J84" s="3"/>
      <c r="K84" s="3"/>
      <c r="L84" s="3"/>
      <c r="M84" s="3"/>
      <c r="N84" s="3"/>
    </row>
    <row r="85" spans="1:14" ht="13.8">
      <c r="A85" s="427">
        <v>42948</v>
      </c>
      <c r="B85" s="48">
        <v>4.0999999999999996</v>
      </c>
      <c r="C85" s="48">
        <v>11.9</v>
      </c>
      <c r="D85" s="48">
        <v>39.200000000000003</v>
      </c>
      <c r="E85" s="48">
        <v>1.4</v>
      </c>
      <c r="F85" s="48">
        <v>7.2</v>
      </c>
      <c r="H85" s="3"/>
      <c r="I85" s="3"/>
      <c r="J85" s="3"/>
      <c r="K85" s="3"/>
      <c r="L85" s="3"/>
      <c r="M85" s="3"/>
      <c r="N85" s="3"/>
    </row>
    <row r="86" spans="1:14" ht="13.8">
      <c r="A86" s="427">
        <v>42979</v>
      </c>
      <c r="B86" s="48">
        <v>3.9</v>
      </c>
      <c r="C86" s="48">
        <v>11.4</v>
      </c>
      <c r="D86" s="48">
        <v>38.4</v>
      </c>
      <c r="E86" s="48">
        <v>1.6</v>
      </c>
      <c r="F86" s="48">
        <v>7.1</v>
      </c>
      <c r="H86" s="3"/>
      <c r="I86" s="3"/>
      <c r="J86" s="3"/>
      <c r="K86" s="3"/>
      <c r="L86" s="3"/>
      <c r="M86" s="3"/>
      <c r="N86" s="3"/>
    </row>
    <row r="87" spans="1:14" ht="13.8">
      <c r="A87" s="427">
        <v>43009</v>
      </c>
      <c r="B87" s="48">
        <v>3.8</v>
      </c>
      <c r="C87" s="48">
        <v>10.7</v>
      </c>
      <c r="D87" s="48">
        <v>37.6</v>
      </c>
      <c r="E87" s="48">
        <v>1.7</v>
      </c>
      <c r="F87" s="48">
        <v>6.8</v>
      </c>
      <c r="H87" s="3"/>
      <c r="I87" s="3"/>
      <c r="J87" s="3"/>
      <c r="K87" s="3"/>
      <c r="L87" s="3"/>
      <c r="M87" s="3"/>
      <c r="N87" s="3"/>
    </row>
    <row r="88" spans="1:14" ht="13.8">
      <c r="A88" s="427">
        <v>43040</v>
      </c>
      <c r="B88" s="48">
        <v>3.8</v>
      </c>
      <c r="C88" s="48">
        <v>10.199999999999999</v>
      </c>
      <c r="D88" s="48">
        <v>36.5</v>
      </c>
      <c r="E88" s="48">
        <v>1.6</v>
      </c>
      <c r="F88" s="48">
        <v>6.5</v>
      </c>
      <c r="H88" s="3"/>
      <c r="I88" s="3"/>
      <c r="J88" s="3"/>
      <c r="K88" s="3"/>
      <c r="L88" s="3"/>
      <c r="M88" s="3"/>
      <c r="N88" s="3"/>
    </row>
    <row r="89" spans="1:14" ht="13.8">
      <c r="A89" s="427">
        <v>43070</v>
      </c>
      <c r="B89" s="48">
        <v>3.8</v>
      </c>
      <c r="C89" s="48">
        <v>9.6999999999999993</v>
      </c>
      <c r="D89" s="48">
        <v>37.6</v>
      </c>
      <c r="E89" s="48">
        <v>1.7</v>
      </c>
      <c r="F89" s="48">
        <v>6.2</v>
      </c>
      <c r="H89" s="3"/>
      <c r="I89" s="3"/>
      <c r="J89" s="3"/>
      <c r="K89" s="3"/>
      <c r="L89" s="3"/>
      <c r="M89" s="3"/>
      <c r="N89" s="3"/>
    </row>
    <row r="90" spans="1:14" ht="13.8">
      <c r="A90" s="427">
        <v>43101</v>
      </c>
      <c r="B90" s="48">
        <v>3.8</v>
      </c>
      <c r="C90" s="48">
        <v>9.3000000000000007</v>
      </c>
      <c r="D90" s="48">
        <v>35.799999999999997</v>
      </c>
      <c r="E90" s="48">
        <v>1.9</v>
      </c>
      <c r="F90" s="48">
        <v>6</v>
      </c>
      <c r="H90" s="3"/>
      <c r="I90" s="3"/>
      <c r="J90" s="3"/>
      <c r="K90" s="3"/>
      <c r="L90" s="3"/>
      <c r="M90" s="3"/>
      <c r="N90" s="3"/>
    </row>
    <row r="91" spans="1:14" ht="13.8">
      <c r="A91" s="427">
        <v>43132</v>
      </c>
      <c r="B91" s="48">
        <v>3.7</v>
      </c>
      <c r="C91" s="48">
        <v>9.1</v>
      </c>
      <c r="D91" s="48">
        <v>33.200000000000003</v>
      </c>
      <c r="E91" s="48">
        <v>2</v>
      </c>
      <c r="F91" s="48">
        <v>6.1</v>
      </c>
      <c r="H91" s="3"/>
      <c r="I91" s="3"/>
      <c r="J91" s="3"/>
      <c r="K91" s="3"/>
      <c r="L91" s="3"/>
      <c r="M91" s="3"/>
      <c r="N91" s="3"/>
    </row>
    <row r="92" spans="1:14" ht="13.8">
      <c r="A92" s="427">
        <v>43160</v>
      </c>
      <c r="B92" s="48">
        <v>3.6</v>
      </c>
      <c r="C92" s="48">
        <v>9.1999999999999993</v>
      </c>
      <c r="D92" s="48">
        <v>34.200000000000003</v>
      </c>
      <c r="E92" s="48">
        <v>1.9</v>
      </c>
      <c r="F92" s="48">
        <v>6</v>
      </c>
      <c r="H92" s="3"/>
      <c r="I92" s="3"/>
      <c r="J92" s="3"/>
      <c r="K92" s="3"/>
      <c r="L92" s="3"/>
      <c r="M92" s="3"/>
      <c r="N92" s="3"/>
    </row>
    <row r="93" spans="1:14" ht="13.8">
      <c r="A93" s="427">
        <v>43191</v>
      </c>
      <c r="B93" s="48">
        <v>3.6</v>
      </c>
      <c r="C93" s="48">
        <v>9.5</v>
      </c>
      <c r="D93" s="48">
        <v>33.700000000000003</v>
      </c>
      <c r="E93" s="48">
        <v>1.9</v>
      </c>
      <c r="F93" s="48">
        <v>6.1</v>
      </c>
      <c r="H93" s="3"/>
      <c r="I93" s="3"/>
      <c r="J93" s="3"/>
      <c r="K93" s="3"/>
      <c r="L93" s="3"/>
      <c r="M93" s="3"/>
      <c r="N93" s="3"/>
    </row>
    <row r="94" spans="1:14" ht="13.8">
      <c r="A94" s="427">
        <v>43221</v>
      </c>
      <c r="B94" s="48">
        <v>3.7</v>
      </c>
      <c r="C94" s="48">
        <v>9.9</v>
      </c>
      <c r="D94" s="48">
        <v>34.9</v>
      </c>
      <c r="E94" s="48">
        <v>2</v>
      </c>
      <c r="F94" s="48">
        <v>6.1</v>
      </c>
      <c r="H94" s="3"/>
      <c r="I94" s="3"/>
      <c r="J94" s="3"/>
      <c r="K94" s="3"/>
      <c r="L94" s="3"/>
      <c r="M94" s="3"/>
      <c r="N94" s="3"/>
    </row>
    <row r="95" spans="1:14" ht="13.8">
      <c r="A95" s="427">
        <v>43252</v>
      </c>
      <c r="B95" s="48">
        <v>3.6</v>
      </c>
      <c r="C95" s="48">
        <v>10.1</v>
      </c>
      <c r="D95" s="48">
        <v>34</v>
      </c>
      <c r="E95" s="48">
        <v>2</v>
      </c>
      <c r="F95" s="48">
        <v>6</v>
      </c>
      <c r="H95" s="3"/>
      <c r="I95" s="3"/>
      <c r="J95" s="3"/>
      <c r="K95" s="3"/>
      <c r="L95" s="3"/>
      <c r="M95" s="3"/>
      <c r="N95" s="3"/>
    </row>
    <row r="96" spans="1:14" ht="13.8">
      <c r="A96" s="427">
        <v>43282</v>
      </c>
      <c r="B96" s="48">
        <v>3.6</v>
      </c>
      <c r="C96" s="48">
        <v>10.3</v>
      </c>
      <c r="D96" s="48">
        <v>36.1</v>
      </c>
      <c r="E96" s="48">
        <v>2.1</v>
      </c>
      <c r="F96" s="48">
        <v>6.1</v>
      </c>
      <c r="H96" s="3"/>
      <c r="I96" s="3"/>
      <c r="J96" s="3"/>
      <c r="K96" s="3"/>
      <c r="L96" s="3"/>
      <c r="M96" s="3"/>
      <c r="N96" s="3"/>
    </row>
    <row r="97" spans="1:14" ht="13.8">
      <c r="A97" s="427">
        <v>43313</v>
      </c>
      <c r="B97" s="48">
        <v>3.5</v>
      </c>
      <c r="C97" s="48">
        <v>10.199999999999999</v>
      </c>
      <c r="D97" s="48">
        <v>36.4</v>
      </c>
      <c r="E97" s="48">
        <v>2.2000000000000002</v>
      </c>
      <c r="F97" s="48">
        <v>6</v>
      </c>
      <c r="H97" s="3"/>
      <c r="I97" s="3"/>
      <c r="J97" s="3"/>
      <c r="K97" s="3"/>
      <c r="L97" s="3"/>
      <c r="M97" s="3"/>
      <c r="N97" s="3"/>
    </row>
    <row r="98" spans="1:14" ht="13.8">
      <c r="A98" s="427">
        <v>43344</v>
      </c>
      <c r="B98" s="48">
        <v>3.5</v>
      </c>
      <c r="C98" s="48">
        <v>10.199999999999999</v>
      </c>
      <c r="D98" s="48">
        <v>36.5</v>
      </c>
      <c r="E98" s="48">
        <v>2.4</v>
      </c>
      <c r="F98" s="48">
        <v>6.2</v>
      </c>
      <c r="H98" s="3"/>
      <c r="I98" s="3"/>
      <c r="J98" s="3"/>
      <c r="K98" s="3"/>
      <c r="L98" s="3"/>
      <c r="M98" s="3"/>
      <c r="N98" s="3"/>
    </row>
    <row r="99" spans="1:14" ht="13.8">
      <c r="A99" s="427">
        <v>43374</v>
      </c>
      <c r="B99" s="48">
        <v>3.4</v>
      </c>
      <c r="C99" s="48">
        <v>10.1</v>
      </c>
      <c r="D99" s="48">
        <v>36.4</v>
      </c>
      <c r="E99" s="48">
        <v>2.9</v>
      </c>
      <c r="F99" s="48">
        <v>6</v>
      </c>
    </row>
    <row r="100" spans="1:14" ht="13.8">
      <c r="A100" s="427">
        <v>43405</v>
      </c>
      <c r="B100" s="48">
        <v>3.4</v>
      </c>
      <c r="C100" s="48">
        <v>9.9</v>
      </c>
      <c r="D100" s="48">
        <v>35</v>
      </c>
      <c r="E100" s="48">
        <v>3.2</v>
      </c>
      <c r="F100" s="48">
        <v>5.8</v>
      </c>
    </row>
    <row r="101" spans="1:14" ht="13.8">
      <c r="A101" s="427">
        <v>43435</v>
      </c>
      <c r="B101" s="48">
        <v>3.3</v>
      </c>
      <c r="C101" s="48">
        <v>9.8000000000000007</v>
      </c>
      <c r="D101" s="48">
        <v>36.5</v>
      </c>
      <c r="E101" s="48">
        <v>2.9</v>
      </c>
      <c r="F101" s="48">
        <v>5.6</v>
      </c>
    </row>
    <row r="102" spans="1:14" ht="13.8">
      <c r="A102" s="427">
        <v>43466</v>
      </c>
      <c r="B102" s="48">
        <v>3.3</v>
      </c>
      <c r="C102" s="48">
        <v>9.6999999999999993</v>
      </c>
      <c r="D102" s="48">
        <v>35.700000000000003</v>
      </c>
      <c r="E102" s="48">
        <v>3.2</v>
      </c>
      <c r="F102" s="48">
        <v>5.6</v>
      </c>
    </row>
    <row r="103" spans="1:14" ht="13.8">
      <c r="A103" s="427">
        <v>43497</v>
      </c>
      <c r="B103" s="48">
        <v>3.2</v>
      </c>
      <c r="C103" s="48">
        <v>9.4</v>
      </c>
      <c r="D103" s="48">
        <v>33.6</v>
      </c>
      <c r="E103" s="48">
        <v>3.2</v>
      </c>
      <c r="F103" s="48">
        <v>5.7</v>
      </c>
    </row>
    <row r="104" spans="1:14" ht="13.8">
      <c r="A104" s="427">
        <v>43525</v>
      </c>
      <c r="B104" s="48">
        <v>3.3</v>
      </c>
      <c r="C104" s="48">
        <v>9.6</v>
      </c>
      <c r="D104" s="48">
        <v>34.5</v>
      </c>
      <c r="E104" s="48">
        <v>3.2</v>
      </c>
      <c r="F104" s="48">
        <v>5.7</v>
      </c>
    </row>
    <row r="105" spans="1:14" ht="13.8">
      <c r="A105" s="427">
        <v>43556</v>
      </c>
      <c r="B105" s="48">
        <v>3.2</v>
      </c>
      <c r="C105" s="48">
        <v>9.6999999999999993</v>
      </c>
      <c r="D105" s="48">
        <v>34.200000000000003</v>
      </c>
      <c r="E105" s="48">
        <v>3.4</v>
      </c>
      <c r="F105" s="48">
        <v>5.8</v>
      </c>
    </row>
    <row r="106" spans="1:14" ht="13.8">
      <c r="A106" s="427">
        <v>43586</v>
      </c>
      <c r="B106" s="48">
        <v>3.3</v>
      </c>
      <c r="C106" s="48">
        <v>9.9</v>
      </c>
      <c r="D106" s="48">
        <v>34.799999999999997</v>
      </c>
      <c r="E106" s="48">
        <v>3.7</v>
      </c>
      <c r="F106" s="48">
        <v>5.8</v>
      </c>
    </row>
    <row r="107" spans="1:14" ht="13.8">
      <c r="A107" s="427">
        <v>43617</v>
      </c>
      <c r="B107" s="48">
        <v>3.3</v>
      </c>
      <c r="C107" s="48">
        <v>10</v>
      </c>
      <c r="D107" s="48">
        <v>33.5</v>
      </c>
      <c r="E107" s="48">
        <v>3</v>
      </c>
      <c r="F107" s="48">
        <v>5.7</v>
      </c>
    </row>
    <row r="108" spans="1:14" ht="13.8">
      <c r="A108" s="427">
        <v>43647</v>
      </c>
      <c r="B108" s="48">
        <v>3.4</v>
      </c>
      <c r="C108" s="48">
        <v>10.1</v>
      </c>
      <c r="D108" s="48">
        <v>34.799999999999997</v>
      </c>
      <c r="E108" s="48">
        <v>3.3</v>
      </c>
      <c r="F108" s="48">
        <v>5.7</v>
      </c>
    </row>
    <row r="109" spans="1:14" ht="13.8">
      <c r="A109" s="427">
        <v>43678</v>
      </c>
      <c r="B109" s="48">
        <v>3.3</v>
      </c>
      <c r="C109" s="48">
        <v>10</v>
      </c>
      <c r="D109" s="48">
        <v>35.9</v>
      </c>
      <c r="E109" s="48">
        <v>3.5</v>
      </c>
      <c r="F109" s="48">
        <v>6.1</v>
      </c>
    </row>
    <row r="110" spans="1:14" ht="13.8">
      <c r="A110" s="427">
        <v>43709</v>
      </c>
      <c r="B110" s="48">
        <v>3.4</v>
      </c>
      <c r="C110" s="48">
        <v>10</v>
      </c>
      <c r="D110" s="48">
        <v>36.1</v>
      </c>
      <c r="E110" s="48">
        <v>3.7</v>
      </c>
      <c r="F110" s="48">
        <v>6.2</v>
      </c>
    </row>
    <row r="111" spans="1:14" ht="13.8">
      <c r="A111" s="427">
        <v>43739</v>
      </c>
      <c r="B111" s="48">
        <v>3.3</v>
      </c>
      <c r="C111" s="48">
        <v>9.9</v>
      </c>
      <c r="D111" s="48">
        <v>36.9</v>
      </c>
      <c r="E111" s="48">
        <v>4</v>
      </c>
      <c r="F111" s="48">
        <v>6.2</v>
      </c>
    </row>
    <row r="112" spans="1:14" ht="13.8">
      <c r="A112" s="427">
        <v>43770</v>
      </c>
      <c r="B112" s="48">
        <v>3.4</v>
      </c>
      <c r="C112" s="48">
        <v>9.6999999999999993</v>
      </c>
      <c r="D112" s="48">
        <v>37</v>
      </c>
      <c r="E112" s="48">
        <v>4.4000000000000004</v>
      </c>
      <c r="F112" s="48">
        <v>6.2</v>
      </c>
    </row>
    <row r="113" spans="1:6" ht="13.8">
      <c r="A113" s="427">
        <v>43800</v>
      </c>
      <c r="B113" s="48">
        <v>3.4</v>
      </c>
      <c r="C113" s="48">
        <v>9.5</v>
      </c>
      <c r="D113" s="48">
        <v>37.799999999999997</v>
      </c>
      <c r="E113" s="48">
        <v>4.9000000000000004</v>
      </c>
      <c r="F113" s="48">
        <v>6</v>
      </c>
    </row>
    <row r="114" spans="1:6" ht="13.8">
      <c r="A114" s="427">
        <v>43831</v>
      </c>
      <c r="B114" s="48">
        <v>3.5</v>
      </c>
      <c r="C114" s="48">
        <v>9.5</v>
      </c>
      <c r="D114" s="48">
        <v>34.700000000000003</v>
      </c>
      <c r="E114" s="48">
        <v>5</v>
      </c>
      <c r="F114" s="48">
        <v>5.7</v>
      </c>
    </row>
    <row r="115" spans="1:6" ht="13.8">
      <c r="A115" s="427">
        <v>43862</v>
      </c>
      <c r="B115" s="48">
        <v>3.6</v>
      </c>
      <c r="C115" s="48">
        <v>9.4</v>
      </c>
      <c r="D115" s="48">
        <v>36.1</v>
      </c>
      <c r="E115" s="48">
        <v>5.2</v>
      </c>
      <c r="F115" s="48">
        <v>6.3</v>
      </c>
    </row>
    <row r="116" spans="1:6" ht="13.8">
      <c r="A116" s="427">
        <v>43891</v>
      </c>
      <c r="B116" s="48">
        <v>3.8</v>
      </c>
      <c r="C116" s="48">
        <v>9.5</v>
      </c>
      <c r="D116" s="48">
        <v>35.799999999999997</v>
      </c>
      <c r="E116" s="48">
        <v>5.3</v>
      </c>
      <c r="F116" s="48">
        <v>6.6</v>
      </c>
    </row>
    <row r="117" spans="1:6" ht="13.8">
      <c r="A117" s="427">
        <v>43922</v>
      </c>
      <c r="B117" s="48">
        <v>4.2</v>
      </c>
      <c r="C117" s="48">
        <v>10.199999999999999</v>
      </c>
      <c r="D117" s="48">
        <v>36.4</v>
      </c>
      <c r="E117" s="48">
        <v>5.4</v>
      </c>
      <c r="F117" s="48">
        <v>7.6</v>
      </c>
    </row>
    <row r="118" spans="1:6" ht="13.8">
      <c r="A118" s="427">
        <v>43952</v>
      </c>
      <c r="B118" s="48">
        <v>4.5</v>
      </c>
      <c r="C118" s="48">
        <v>10.7</v>
      </c>
      <c r="D118" s="48">
        <v>38.1</v>
      </c>
      <c r="E118" s="48">
        <v>5.8</v>
      </c>
      <c r="F118" s="48">
        <v>7.8</v>
      </c>
    </row>
    <row r="119" spans="1:6" ht="13.8">
      <c r="A119" s="427">
        <v>43983</v>
      </c>
      <c r="B119" s="48">
        <v>4.3</v>
      </c>
      <c r="C119" s="48">
        <v>10.6</v>
      </c>
      <c r="D119" s="48">
        <v>38.9</v>
      </c>
      <c r="E119" s="48">
        <v>5.7</v>
      </c>
      <c r="F119" s="48">
        <v>7.5</v>
      </c>
    </row>
    <row r="120" spans="1:6" ht="13.8">
      <c r="A120" s="427">
        <v>44013</v>
      </c>
      <c r="B120" s="48">
        <v>4</v>
      </c>
      <c r="C120" s="48">
        <v>10.3</v>
      </c>
      <c r="D120" s="48">
        <v>40.299999999999997</v>
      </c>
      <c r="E120" s="48">
        <v>5.9</v>
      </c>
      <c r="F120" s="48">
        <v>7.4</v>
      </c>
    </row>
    <row r="121" spans="1:6" ht="13.8">
      <c r="A121" s="427">
        <v>44044</v>
      </c>
      <c r="B121" s="48">
        <v>3.6</v>
      </c>
      <c r="C121" s="48">
        <v>9.6999999999999993</v>
      </c>
      <c r="D121" s="48">
        <v>39.799999999999997</v>
      </c>
      <c r="E121" s="48">
        <v>5.8</v>
      </c>
      <c r="F121" s="48">
        <v>6.8</v>
      </c>
    </row>
    <row r="122" spans="1:6" ht="13.8">
      <c r="A122" s="427">
        <v>44075</v>
      </c>
      <c r="B122" s="48">
        <v>3.5</v>
      </c>
      <c r="C122" s="48">
        <v>9</v>
      </c>
      <c r="D122" s="48">
        <v>39.200000000000003</v>
      </c>
      <c r="E122" s="48">
        <v>5.6</v>
      </c>
      <c r="F122" s="48">
        <v>6.3</v>
      </c>
    </row>
    <row r="123" spans="1:6" ht="13.8">
      <c r="A123" s="427">
        <v>44105</v>
      </c>
      <c r="B123" s="48">
        <v>3.3</v>
      </c>
      <c r="C123" s="48">
        <v>8.4</v>
      </c>
      <c r="D123" s="48">
        <v>37.799999999999997</v>
      </c>
      <c r="E123" s="48">
        <v>5.7</v>
      </c>
      <c r="F123" s="48">
        <v>5.9</v>
      </c>
    </row>
    <row r="124" spans="1:6" ht="13.8">
      <c r="A124" s="427">
        <v>44137</v>
      </c>
      <c r="B124" s="48">
        <v>3.1</v>
      </c>
      <c r="C124" s="48">
        <v>7.8</v>
      </c>
      <c r="D124" s="48">
        <v>32.799999999999997</v>
      </c>
      <c r="E124" s="48">
        <v>5.5</v>
      </c>
      <c r="F124" s="48">
        <v>4.8</v>
      </c>
    </row>
    <row r="125" spans="1:6" ht="13.8">
      <c r="A125" s="427">
        <v>44168</v>
      </c>
      <c r="B125" s="48">
        <v>3</v>
      </c>
      <c r="C125" s="48">
        <v>7.1</v>
      </c>
      <c r="D125" s="48">
        <v>32.9</v>
      </c>
      <c r="E125" s="48">
        <v>5.5</v>
      </c>
      <c r="F125" s="48">
        <v>4.5</v>
      </c>
    </row>
    <row r="126" spans="1:6" ht="13.8">
      <c r="A126" s="427">
        <v>44199</v>
      </c>
      <c r="B126" s="48">
        <v>3.1</v>
      </c>
      <c r="C126" s="48">
        <v>6.7</v>
      </c>
      <c r="D126" s="48">
        <v>30.5</v>
      </c>
      <c r="E126" s="48">
        <v>5.3</v>
      </c>
      <c r="F126" s="48">
        <v>4.4000000000000004</v>
      </c>
    </row>
    <row r="127" spans="1:6" ht="13.8">
      <c r="A127" s="427">
        <v>44230</v>
      </c>
      <c r="B127" s="48">
        <v>3</v>
      </c>
      <c r="C127" s="48">
        <v>6.4</v>
      </c>
      <c r="D127" s="48">
        <v>27.2</v>
      </c>
      <c r="E127" s="48">
        <v>5.0999999999999996</v>
      </c>
      <c r="F127" s="48">
        <v>4.2</v>
      </c>
    </row>
    <row r="128" spans="1:6" ht="13.8">
      <c r="A128" s="427">
        <v>44256</v>
      </c>
      <c r="B128" s="48">
        <v>3.1</v>
      </c>
      <c r="C128" s="48">
        <v>6.4</v>
      </c>
      <c r="D128" s="48">
        <v>26.3</v>
      </c>
      <c r="E128" s="48">
        <v>5</v>
      </c>
      <c r="F128" s="48">
        <v>3.9</v>
      </c>
    </row>
    <row r="129" spans="1:6" ht="13.8">
      <c r="A129" s="427">
        <v>44287</v>
      </c>
      <c r="B129" s="48">
        <v>3.2</v>
      </c>
      <c r="C129" s="48">
        <v>6.6</v>
      </c>
      <c r="D129" s="48">
        <v>25.4</v>
      </c>
      <c r="E129" s="48">
        <v>5</v>
      </c>
      <c r="F129" s="48">
        <v>3.8</v>
      </c>
    </row>
    <row r="130" spans="1:6" ht="13.8">
      <c r="A130" s="427">
        <v>44317</v>
      </c>
      <c r="B130" s="48">
        <v>3.3</v>
      </c>
      <c r="C130" s="48">
        <v>6.8</v>
      </c>
      <c r="D130" s="48">
        <v>26.6</v>
      </c>
      <c r="E130" s="48">
        <v>5.3</v>
      </c>
      <c r="F130" s="48">
        <v>3.9</v>
      </c>
    </row>
    <row r="131" spans="1:6" ht="13.8">
      <c r="A131" s="427">
        <v>44348</v>
      </c>
      <c r="B131" s="48">
        <v>3.4</v>
      </c>
      <c r="C131" s="48">
        <v>6.9</v>
      </c>
      <c r="D131" s="48">
        <v>27.7</v>
      </c>
      <c r="E131" s="48">
        <v>5</v>
      </c>
      <c r="F131" s="48">
        <v>4</v>
      </c>
    </row>
    <row r="132" spans="1:6" ht="13.8">
      <c r="A132" s="427">
        <v>44378</v>
      </c>
      <c r="B132" s="48">
        <v>3.4</v>
      </c>
      <c r="C132" s="48">
        <v>7</v>
      </c>
      <c r="D132" s="48">
        <v>28.8</v>
      </c>
      <c r="E132" s="48">
        <v>5.2</v>
      </c>
      <c r="F132" s="48">
        <v>4.0999999999999996</v>
      </c>
    </row>
    <row r="133" spans="1:6" ht="13.8">
      <c r="A133" s="427">
        <v>44409</v>
      </c>
      <c r="B133" s="48">
        <v>3.4</v>
      </c>
      <c r="C133" s="48">
        <v>7.1</v>
      </c>
      <c r="D133" s="48">
        <v>29.3</v>
      </c>
      <c r="E133" s="48">
        <v>5.2</v>
      </c>
      <c r="F133" s="48">
        <v>4.0999999999999996</v>
      </c>
    </row>
    <row r="134" spans="1:6" ht="13.5" customHeight="1">
      <c r="A134" s="427">
        <v>44440</v>
      </c>
      <c r="B134" s="48">
        <v>3.4</v>
      </c>
      <c r="C134" s="48">
        <v>7.2</v>
      </c>
      <c r="D134" s="48">
        <v>32.799999999999997</v>
      </c>
      <c r="E134" s="48">
        <v>5.6</v>
      </c>
      <c r="F134" s="48">
        <v>4.5999999999999996</v>
      </c>
    </row>
    <row r="135" spans="1:6" ht="13.8">
      <c r="A135" s="427">
        <v>44470</v>
      </c>
      <c r="B135" s="48">
        <v>3.5</v>
      </c>
      <c r="C135" s="48">
        <v>7.1</v>
      </c>
      <c r="D135" s="48">
        <v>33.5</v>
      </c>
      <c r="E135" s="48">
        <v>5.7</v>
      </c>
      <c r="F135" s="48">
        <v>4.8</v>
      </c>
    </row>
    <row r="136" spans="1:6" ht="13.8">
      <c r="A136" s="427">
        <v>44501</v>
      </c>
      <c r="B136" s="48">
        <v>3.7</v>
      </c>
      <c r="C136" s="48">
        <v>7.1</v>
      </c>
      <c r="D136" s="48">
        <v>33.200000000000003</v>
      </c>
      <c r="E136" s="48">
        <v>6</v>
      </c>
      <c r="F136" s="48">
        <v>4.7</v>
      </c>
    </row>
    <row r="137" spans="1:6" ht="13.8">
      <c r="A137" s="427">
        <v>44531</v>
      </c>
      <c r="B137" s="48">
        <v>3.8</v>
      </c>
      <c r="C137" s="48">
        <v>6.8</v>
      </c>
      <c r="D137" s="48">
        <v>35.700000000000003</v>
      </c>
      <c r="E137" s="48">
        <v>6.1</v>
      </c>
      <c r="F137" s="48">
        <v>5</v>
      </c>
    </row>
    <row r="138" spans="1:6" ht="13.8">
      <c r="A138" s="427">
        <v>44562</v>
      </c>
      <c r="B138" s="48">
        <v>4</v>
      </c>
      <c r="C138" s="48">
        <v>7</v>
      </c>
      <c r="D138" s="48">
        <v>36.299999999999997</v>
      </c>
      <c r="E138" s="48">
        <v>6.1</v>
      </c>
      <c r="F138" s="48">
        <v>5.5</v>
      </c>
    </row>
    <row r="139" spans="1:6" ht="13.8">
      <c r="A139" s="427">
        <v>44593</v>
      </c>
      <c r="B139" s="48">
        <v>4</v>
      </c>
      <c r="C139" s="48">
        <v>7.1</v>
      </c>
      <c r="D139" s="48">
        <v>35.1</v>
      </c>
      <c r="E139" s="48">
        <v>6</v>
      </c>
      <c r="F139" s="48">
        <v>5.8</v>
      </c>
    </row>
    <row r="140" spans="1:6" ht="13.8">
      <c r="A140" s="427">
        <v>44621</v>
      </c>
      <c r="B140" s="48">
        <v>4.2</v>
      </c>
      <c r="C140" s="48">
        <v>7.5</v>
      </c>
      <c r="D140" s="48">
        <v>37.799999999999997</v>
      </c>
      <c r="E140" s="48">
        <v>6.2</v>
      </c>
      <c r="F140" s="48">
        <v>5.8</v>
      </c>
    </row>
    <row r="141" spans="1:6" ht="13.8">
      <c r="A141" s="427">
        <v>44652</v>
      </c>
      <c r="B141" s="48">
        <v>4.5</v>
      </c>
      <c r="C141" s="48">
        <v>7.2</v>
      </c>
      <c r="D141" s="48">
        <v>39.5</v>
      </c>
      <c r="E141" s="48">
        <v>6.4</v>
      </c>
      <c r="F141" s="48">
        <v>6.3</v>
      </c>
    </row>
    <row r="142" spans="1:6" ht="13.8">
      <c r="A142" s="427">
        <v>44682</v>
      </c>
      <c r="B142" s="48">
        <v>4.8</v>
      </c>
      <c r="C142" s="48">
        <v>7.3</v>
      </c>
      <c r="D142" s="48">
        <v>41.5</v>
      </c>
      <c r="E142" s="48">
        <v>6</v>
      </c>
      <c r="F142" s="48">
        <v>6.5</v>
      </c>
    </row>
    <row r="143" spans="1:6" ht="13.8">
      <c r="A143" s="427">
        <v>44713</v>
      </c>
      <c r="B143" s="48">
        <v>4.8</v>
      </c>
      <c r="C143" s="48">
        <v>7.4</v>
      </c>
      <c r="D143" s="48">
        <v>40.9</v>
      </c>
      <c r="E143" s="48">
        <v>6.5</v>
      </c>
      <c r="F143" s="48">
        <v>6.6</v>
      </c>
    </row>
    <row r="144" spans="1:6" ht="13.8">
      <c r="A144" s="427">
        <v>44743</v>
      </c>
      <c r="B144" s="48">
        <v>4.9000000000000004</v>
      </c>
      <c r="C144" s="48">
        <v>7.7</v>
      </c>
      <c r="D144" s="48">
        <v>42.8</v>
      </c>
      <c r="E144" s="48">
        <v>7</v>
      </c>
      <c r="F144" s="48">
        <v>7</v>
      </c>
    </row>
    <row r="145" spans="1:6" ht="13.8">
      <c r="A145" s="427">
        <v>44774</v>
      </c>
      <c r="B145" s="48">
        <v>5.0999999999999996</v>
      </c>
      <c r="C145" s="48">
        <v>7.4</v>
      </c>
      <c r="D145" s="48">
        <v>43.4</v>
      </c>
      <c r="E145" s="48">
        <v>6.3</v>
      </c>
      <c r="F145" s="48">
        <v>7.2</v>
      </c>
    </row>
    <row r="146" spans="1:6" ht="13.8">
      <c r="A146" s="427">
        <v>44805</v>
      </c>
      <c r="B146" s="48">
        <v>5.2</v>
      </c>
      <c r="C146" s="48">
        <v>7.6</v>
      </c>
      <c r="D146" s="48">
        <v>43</v>
      </c>
      <c r="E146" s="48">
        <v>6.9</v>
      </c>
      <c r="F146" s="48">
        <v>7.5</v>
      </c>
    </row>
    <row r="147" spans="1:6" ht="13.8">
      <c r="A147" s="427">
        <v>44835</v>
      </c>
      <c r="B147" s="48">
        <v>5.4</v>
      </c>
      <c r="C147" s="48">
        <v>7.8</v>
      </c>
      <c r="D147" s="48">
        <v>43.5</v>
      </c>
      <c r="E147" s="48">
        <v>7.4</v>
      </c>
      <c r="F147" s="48">
        <v>7.8</v>
      </c>
    </row>
    <row r="148" spans="1:6" ht="13.8">
      <c r="A148" s="427">
        <v>44866</v>
      </c>
      <c r="B148" s="48">
        <v>5.5</v>
      </c>
      <c r="C148" s="48">
        <v>7.4</v>
      </c>
      <c r="D148" s="48">
        <v>43.3</v>
      </c>
      <c r="E148" s="48">
        <v>7.4</v>
      </c>
      <c r="F148" s="48">
        <v>7.8</v>
      </c>
    </row>
    <row r="149" spans="1:6" ht="13.8">
      <c r="A149" s="427">
        <v>44896</v>
      </c>
      <c r="B149" s="48">
        <v>5.4</v>
      </c>
      <c r="C149" s="48">
        <v>7.1</v>
      </c>
      <c r="D149" s="48">
        <v>48.7</v>
      </c>
      <c r="E149" s="48">
        <v>7.4</v>
      </c>
      <c r="F149" s="48">
        <v>7.9</v>
      </c>
    </row>
    <row r="150" spans="1:6" ht="13.8">
      <c r="A150" s="427">
        <v>44927</v>
      </c>
      <c r="B150" s="48">
        <v>5.5</v>
      </c>
      <c r="C150" s="48">
        <v>7.3</v>
      </c>
      <c r="D150" s="48">
        <v>49.8</v>
      </c>
      <c r="E150" s="48">
        <v>8.1</v>
      </c>
      <c r="F150" s="48">
        <v>8.1999999999999993</v>
      </c>
    </row>
    <row r="151" spans="1:6" ht="13.8">
      <c r="A151" s="427">
        <v>44958</v>
      </c>
      <c r="B151" s="48">
        <v>5.6</v>
      </c>
      <c r="C151" s="48">
        <v>7.6</v>
      </c>
      <c r="D151" s="48">
        <v>48</v>
      </c>
      <c r="E151" s="48">
        <v>8.6</v>
      </c>
      <c r="F151" s="48">
        <v>8.6</v>
      </c>
    </row>
    <row r="152" spans="1:6" ht="13.8">
      <c r="A152" s="427">
        <v>44986</v>
      </c>
      <c r="B152" s="48">
        <v>5.5</v>
      </c>
      <c r="C152" s="48">
        <v>7.8</v>
      </c>
      <c r="D152" s="48">
        <v>52.1</v>
      </c>
      <c r="E152" s="48">
        <v>8.3000000000000007</v>
      </c>
      <c r="F152" s="48">
        <v>8.5</v>
      </c>
    </row>
    <row r="153" spans="1:6" ht="13.8">
      <c r="A153" s="427">
        <v>45017</v>
      </c>
      <c r="B153" s="48">
        <v>5.5</v>
      </c>
      <c r="C153" s="48">
        <v>8</v>
      </c>
      <c r="D153" s="48">
        <v>52.1</v>
      </c>
      <c r="E153" s="48">
        <v>8.6999999999999993</v>
      </c>
      <c r="F153" s="48">
        <v>8.8000000000000007</v>
      </c>
    </row>
    <row r="154" spans="1:6" ht="13.8">
      <c r="A154" s="427">
        <v>45047</v>
      </c>
      <c r="B154" s="48">
        <v>5.7</v>
      </c>
      <c r="C154" s="48">
        <v>8.3000000000000007</v>
      </c>
      <c r="D154" s="48">
        <v>53</v>
      </c>
      <c r="E154" s="48">
        <v>9.5</v>
      </c>
      <c r="F154" s="48">
        <v>8.9</v>
      </c>
    </row>
    <row r="155" spans="1:6" ht="13.8">
      <c r="A155" s="427">
        <v>45078</v>
      </c>
      <c r="B155" s="48">
        <v>5.5</v>
      </c>
      <c r="C155" s="48">
        <v>7.9</v>
      </c>
      <c r="D155" s="48">
        <v>52.5</v>
      </c>
      <c r="E155" s="48">
        <v>9.6999999999999993</v>
      </c>
      <c r="F155" s="48">
        <v>8.6</v>
      </c>
    </row>
    <row r="156" spans="1:6" ht="13.8">
      <c r="A156" s="427">
        <v>45108</v>
      </c>
      <c r="B156" s="48">
        <v>5.4</v>
      </c>
      <c r="C156" s="48">
        <v>7.9</v>
      </c>
      <c r="D156" s="48">
        <v>53.1</v>
      </c>
      <c r="E156" s="48">
        <v>10.1</v>
      </c>
      <c r="F156" s="48">
        <v>8.5</v>
      </c>
    </row>
    <row r="157" spans="1:6" ht="13.8">
      <c r="A157" s="427">
        <v>45139</v>
      </c>
      <c r="B157" s="48">
        <v>5.4</v>
      </c>
      <c r="C157" s="48">
        <v>7.9</v>
      </c>
      <c r="D157" s="48">
        <v>53</v>
      </c>
      <c r="E157" s="48">
        <v>10.199999999999999</v>
      </c>
      <c r="F157" s="48">
        <v>8.4</v>
      </c>
    </row>
    <row r="158" spans="1:6" ht="13.8">
      <c r="A158" s="427">
        <v>45170</v>
      </c>
      <c r="B158" s="48">
        <v>5.3</v>
      </c>
      <c r="C158" s="48">
        <v>7.9</v>
      </c>
      <c r="D158" s="48">
        <v>52.9</v>
      </c>
      <c r="E158" s="48">
        <v>10.5</v>
      </c>
      <c r="F158" s="48">
        <v>8.3000000000000007</v>
      </c>
    </row>
    <row r="159" spans="1:6" ht="13.8">
      <c r="A159" s="427">
        <v>45200</v>
      </c>
      <c r="B159" s="48">
        <v>5.3</v>
      </c>
      <c r="C159" s="48">
        <v>8</v>
      </c>
      <c r="D159" s="48">
        <v>54.9</v>
      </c>
      <c r="E159" s="48">
        <v>10</v>
      </c>
      <c r="F159" s="48">
        <v>8.1999999999999993</v>
      </c>
    </row>
    <row r="160" spans="1:6" ht="13.8">
      <c r="A160" s="427">
        <v>45231</v>
      </c>
      <c r="B160" s="48">
        <v>5.4</v>
      </c>
      <c r="C160" s="48">
        <v>7.7</v>
      </c>
      <c r="D160" s="48">
        <v>53.1</v>
      </c>
      <c r="E160" s="48">
        <v>9.6</v>
      </c>
      <c r="F160" s="48">
        <v>7.5</v>
      </c>
    </row>
    <row r="161" spans="1:6" ht="13.8">
      <c r="A161" s="427">
        <v>45261</v>
      </c>
      <c r="B161" s="48">
        <v>5.2</v>
      </c>
      <c r="C161" s="48">
        <v>7.6</v>
      </c>
      <c r="D161" s="48">
        <v>53.9</v>
      </c>
      <c r="E161" s="48">
        <v>10.1</v>
      </c>
      <c r="F161" s="48">
        <v>7.4</v>
      </c>
    </row>
    <row r="162" spans="1:6" ht="13.8">
      <c r="A162" s="427">
        <v>45292</v>
      </c>
      <c r="B162" s="48">
        <v>5.0999999999999996</v>
      </c>
      <c r="C162" s="48">
        <v>6.9</v>
      </c>
      <c r="D162" s="48">
        <v>53.6</v>
      </c>
      <c r="E162" s="48">
        <v>9.8000000000000007</v>
      </c>
      <c r="F162" s="48">
        <v>7.3</v>
      </c>
    </row>
    <row r="163" spans="1:6" ht="13.8">
      <c r="A163" s="427">
        <v>45323</v>
      </c>
      <c r="B163" s="48">
        <v>5</v>
      </c>
      <c r="C163" s="48">
        <v>7</v>
      </c>
      <c r="D163" s="48">
        <v>52.4</v>
      </c>
      <c r="E163" s="48">
        <v>9.6</v>
      </c>
      <c r="F163" s="48">
        <v>7.3</v>
      </c>
    </row>
    <row r="164" spans="1:6" ht="13.8">
      <c r="A164" s="427">
        <v>45352</v>
      </c>
      <c r="B164" s="48">
        <v>4.9000000000000004</v>
      </c>
      <c r="C164" s="48">
        <v>7</v>
      </c>
      <c r="D164" s="48">
        <v>51.8</v>
      </c>
      <c r="E164" s="48">
        <v>10</v>
      </c>
      <c r="F164" s="48">
        <v>7.3</v>
      </c>
    </row>
    <row r="165" spans="1:6" ht="13.8">
      <c r="A165" s="427">
        <v>45383</v>
      </c>
      <c r="B165" s="48">
        <v>4.8</v>
      </c>
      <c r="C165" s="48">
        <v>7</v>
      </c>
      <c r="D165" s="48">
        <v>53.1</v>
      </c>
      <c r="E165" s="48">
        <v>10.1</v>
      </c>
      <c r="F165" s="48">
        <v>7.4</v>
      </c>
    </row>
    <row r="166" spans="1:6" ht="13.8">
      <c r="A166" s="427">
        <v>45413</v>
      </c>
      <c r="B166" s="48">
        <v>4.8</v>
      </c>
      <c r="C166" s="48">
        <v>6.9</v>
      </c>
      <c r="D166" s="48">
        <v>55.3</v>
      </c>
      <c r="E166" s="48">
        <v>10.8</v>
      </c>
      <c r="F166" s="48">
        <v>7.5</v>
      </c>
    </row>
    <row r="167" spans="1:6" ht="13.8">
      <c r="A167" s="427">
        <v>45444</v>
      </c>
      <c r="B167" s="48">
        <v>4.5</v>
      </c>
      <c r="C167" s="48">
        <v>7</v>
      </c>
      <c r="D167" s="48">
        <v>53.1</v>
      </c>
      <c r="E167" s="48">
        <v>11</v>
      </c>
      <c r="F167" s="48">
        <v>7.5</v>
      </c>
    </row>
    <row r="168" spans="1:6" ht="13.8">
      <c r="A168" s="427">
        <v>45474</v>
      </c>
      <c r="B168" s="48">
        <v>4.5999999999999996</v>
      </c>
      <c r="C168" s="48">
        <v>7</v>
      </c>
      <c r="D168" s="48">
        <v>54.8</v>
      </c>
      <c r="E168" s="48">
        <v>11.3</v>
      </c>
      <c r="F168" s="48">
        <v>7.4</v>
      </c>
    </row>
    <row r="169" spans="1:6" ht="13.8">
      <c r="A169" s="427">
        <v>45505</v>
      </c>
      <c r="B169" s="48">
        <v>4.5999999999999996</v>
      </c>
      <c r="C169" s="48">
        <v>7</v>
      </c>
      <c r="D169" s="48">
        <v>55.4</v>
      </c>
      <c r="E169" s="48">
        <v>11.5</v>
      </c>
      <c r="F169" s="48">
        <v>7.5</v>
      </c>
    </row>
    <row r="170" spans="1:6" ht="13.8">
      <c r="A170" s="427">
        <v>45536</v>
      </c>
      <c r="B170" s="48">
        <v>4.5</v>
      </c>
      <c r="C170" s="48">
        <v>6.9</v>
      </c>
      <c r="D170" s="48">
        <v>54.5</v>
      </c>
      <c r="E170" s="48">
        <v>11.9</v>
      </c>
      <c r="F170" s="48">
        <v>7.5</v>
      </c>
    </row>
    <row r="171" spans="1:6" ht="13.8">
      <c r="A171" s="427">
        <v>45566</v>
      </c>
      <c r="B171" s="48">
        <v>4.4000000000000004</v>
      </c>
      <c r="C171" s="48">
        <v>7</v>
      </c>
      <c r="D171" s="48">
        <v>55</v>
      </c>
      <c r="E171" s="48">
        <v>11.8</v>
      </c>
      <c r="F171" s="48">
        <v>7.3</v>
      </c>
    </row>
    <row r="172" spans="1:6" ht="13.8">
      <c r="A172" s="427">
        <v>45597</v>
      </c>
      <c r="B172" s="48">
        <v>4.4000000000000004</v>
      </c>
      <c r="C172" s="48">
        <v>7</v>
      </c>
      <c r="D172" s="48">
        <v>53.8</v>
      </c>
      <c r="E172" s="48">
        <v>11.8</v>
      </c>
      <c r="F172" s="48">
        <v>7</v>
      </c>
    </row>
    <row r="173" spans="1:6" ht="13.8">
      <c r="A173" s="427">
        <v>45627</v>
      </c>
      <c r="B173" s="48">
        <v>4.2</v>
      </c>
      <c r="C173" s="48">
        <v>4.5</v>
      </c>
      <c r="D173" s="48">
        <v>54.7</v>
      </c>
      <c r="E173" s="48">
        <v>11.8</v>
      </c>
      <c r="F173" s="48">
        <v>6.8</v>
      </c>
    </row>
    <row r="174" spans="1:6" ht="13.8">
      <c r="A174" s="427">
        <v>45658</v>
      </c>
      <c r="B174" s="48">
        <v>4.4000000000000004</v>
      </c>
      <c r="C174" s="48">
        <v>4.7</v>
      </c>
      <c r="D174" s="48">
        <v>55</v>
      </c>
      <c r="E174" s="48">
        <v>10.8</v>
      </c>
      <c r="F174" s="48">
        <v>7.1</v>
      </c>
    </row>
    <row r="175" spans="1:6" ht="13.8">
      <c r="A175" s="427">
        <v>45689</v>
      </c>
      <c r="B175" s="48">
        <v>4.4000000000000004</v>
      </c>
      <c r="C175" s="48">
        <v>5.2</v>
      </c>
      <c r="D175" s="48">
        <v>54.6</v>
      </c>
      <c r="E175" s="48">
        <v>11.2</v>
      </c>
      <c r="F175" s="48">
        <v>7.4</v>
      </c>
    </row>
    <row r="176" spans="1:6" ht="13.8">
      <c r="A176" s="427">
        <v>45717</v>
      </c>
      <c r="B176" s="48">
        <v>4.7</v>
      </c>
      <c r="C176" s="48">
        <v>5.4</v>
      </c>
      <c r="D176" s="48">
        <v>55.7</v>
      </c>
      <c r="E176" s="48">
        <v>11.1</v>
      </c>
      <c r="F176" s="48">
        <v>7.8</v>
      </c>
    </row>
    <row r="177" spans="1:6" ht="13.8">
      <c r="A177" s="427">
        <v>45748</v>
      </c>
      <c r="B177" s="48">
        <v>4.9000000000000004</v>
      </c>
      <c r="C177" s="48">
        <v>5.9</v>
      </c>
      <c r="D177" s="48">
        <v>56.8</v>
      </c>
      <c r="E177" s="48">
        <v>11.5</v>
      </c>
      <c r="F177" s="48">
        <v>8.1999999999999993</v>
      </c>
    </row>
    <row r="178" spans="1:6" ht="13.8">
      <c r="A178" s="427">
        <v>45778</v>
      </c>
      <c r="B178" s="48">
        <v>5.2</v>
      </c>
      <c r="C178" s="48">
        <v>6.5</v>
      </c>
      <c r="D178" s="48">
        <v>58.6</v>
      </c>
      <c r="E178" s="48">
        <v>12</v>
      </c>
      <c r="F178" s="48">
        <v>8.5</v>
      </c>
    </row>
    <row r="179" spans="1:6" ht="13.8">
      <c r="A179" s="427">
        <v>45809</v>
      </c>
      <c r="B179" s="48">
        <v>5.2</v>
      </c>
      <c r="C179" s="48">
        <v>6.6</v>
      </c>
      <c r="D179" s="48">
        <v>57.2</v>
      </c>
      <c r="E179" s="48">
        <v>12.9</v>
      </c>
      <c r="F179" s="48">
        <v>8.5</v>
      </c>
    </row>
    <row r="180" spans="1:6" ht="13.8">
      <c r="A180" s="427">
        <v>45839</v>
      </c>
      <c r="B180" s="48">
        <v>5.3</v>
      </c>
      <c r="C180" s="48">
        <v>6.9</v>
      </c>
      <c r="D180" s="48">
        <v>60.3</v>
      </c>
      <c r="E180" s="48">
        <v>13.2</v>
      </c>
      <c r="F180" s="48">
        <v>8.8000000000000007</v>
      </c>
    </row>
    <row r="181" spans="1:6" ht="13.8">
      <c r="A181" s="427">
        <v>45870</v>
      </c>
      <c r="B181" s="48">
        <v>5.4</v>
      </c>
      <c r="C181" s="48">
        <v>7.3</v>
      </c>
      <c r="D181" s="48">
        <v>60.5</v>
      </c>
      <c r="E181" s="48">
        <v>13.2</v>
      </c>
      <c r="F181" s="48">
        <v>9</v>
      </c>
    </row>
    <row r="182" spans="1:6" ht="13.8">
      <c r="A182" s="427">
        <v>45901</v>
      </c>
      <c r="B182" s="48">
        <v>5.4</v>
      </c>
      <c r="C182" s="48">
        <v>7.5</v>
      </c>
      <c r="D182" s="48">
        <v>61.3</v>
      </c>
      <c r="E182" s="48">
        <v>13.2</v>
      </c>
      <c r="F182" s="48">
        <v>9.1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8-A</oddFooter>
  </headerFooter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Plan53">
    <tabColor theme="0"/>
  </sheetPr>
  <dimension ref="A1:AA182"/>
  <sheetViews>
    <sheetView showGridLines="0" zoomScaleNormal="100" workbookViewId="0">
      <pane xSplit="1" ySplit="7" topLeftCell="B171" activePane="bottomRight" state="frozen"/>
      <selection activeCell="A90" sqref="A90:A94"/>
      <selection pane="topRight" activeCell="A90" sqref="A90:A94"/>
      <selection pane="bottomLeft" activeCell="A90" sqref="A90:A94"/>
      <selection pane="bottomRight" activeCell="C185" sqref="C185"/>
    </sheetView>
  </sheetViews>
  <sheetFormatPr defaultColWidth="9.109375" defaultRowHeight="13.2"/>
  <cols>
    <col min="1" max="1" width="8.88671875" style="428" customWidth="1"/>
    <col min="2" max="6" width="15" style="1" customWidth="1"/>
    <col min="7" max="7" width="15.5546875" style="1" customWidth="1"/>
    <col min="8" max="16384" width="9.109375" style="1"/>
  </cols>
  <sheetData>
    <row r="1" spans="1:19" ht="13.8">
      <c r="A1" s="432" t="s">
        <v>327</v>
      </c>
      <c r="B1" s="16"/>
      <c r="C1" s="16"/>
      <c r="D1" s="16"/>
      <c r="E1" s="16"/>
      <c r="F1" s="16"/>
      <c r="G1" s="16"/>
    </row>
    <row r="2" spans="1:19" ht="13.8">
      <c r="A2" s="432" t="s">
        <v>192</v>
      </c>
      <c r="B2" s="16"/>
      <c r="C2" s="16"/>
      <c r="D2" s="16"/>
      <c r="E2" s="16"/>
      <c r="F2" s="16"/>
      <c r="G2" s="16"/>
    </row>
    <row r="3" spans="1:19" ht="12" customHeight="1">
      <c r="A3" s="433" t="s">
        <v>150</v>
      </c>
      <c r="B3" s="17"/>
      <c r="C3" s="17"/>
      <c r="D3" s="17"/>
      <c r="E3" s="17"/>
      <c r="F3" s="17"/>
      <c r="G3" s="17"/>
    </row>
    <row r="4" spans="1:19" s="2" customFormat="1" ht="12.75" customHeight="1">
      <c r="A4" s="434" t="s">
        <v>0</v>
      </c>
      <c r="B4" s="26" t="s">
        <v>40</v>
      </c>
      <c r="C4" s="29"/>
      <c r="D4" s="41" t="s">
        <v>29</v>
      </c>
      <c r="E4" s="41" t="s">
        <v>285</v>
      </c>
      <c r="F4" s="41" t="s">
        <v>163</v>
      </c>
      <c r="G4" s="21" t="s">
        <v>4</v>
      </c>
    </row>
    <row r="5" spans="1:19" s="10" customFormat="1" ht="12.75" customHeight="1">
      <c r="A5" s="437"/>
      <c r="B5" s="81"/>
      <c r="C5" s="35"/>
      <c r="D5" s="311" t="s">
        <v>76</v>
      </c>
      <c r="E5" s="80" t="s">
        <v>444</v>
      </c>
      <c r="F5" s="30"/>
      <c r="G5" s="30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435"/>
      <c r="B6" s="27" t="s">
        <v>30</v>
      </c>
      <c r="C6" s="25" t="s">
        <v>61</v>
      </c>
      <c r="D6" s="28"/>
      <c r="E6" s="28"/>
      <c r="F6" s="28"/>
      <c r="G6" s="25"/>
    </row>
    <row r="7" spans="1:19" s="3" customFormat="1" ht="12.75" customHeight="1">
      <c r="A7" s="436"/>
      <c r="B7" s="44"/>
      <c r="C7" s="37"/>
      <c r="D7" s="46"/>
      <c r="E7" s="46"/>
      <c r="F7" s="46"/>
      <c r="G7" s="45"/>
    </row>
    <row r="8" spans="1:19" s="3" customFormat="1" ht="12.75" customHeight="1">
      <c r="A8" s="427">
        <v>40603</v>
      </c>
      <c r="B8" s="48">
        <v>6.5</v>
      </c>
      <c r="C8" s="124">
        <v>4.21</v>
      </c>
      <c r="D8" s="48">
        <v>2.79</v>
      </c>
      <c r="E8" s="48">
        <v>17.13</v>
      </c>
      <c r="F8" s="48">
        <v>9.4</v>
      </c>
      <c r="G8" s="48">
        <v>5.55</v>
      </c>
    </row>
    <row r="9" spans="1:19" s="3" customFormat="1" ht="12.75" customHeight="1">
      <c r="A9" s="427">
        <v>40634</v>
      </c>
      <c r="B9" s="48">
        <v>6.47</v>
      </c>
      <c r="C9" s="48">
        <v>3.25</v>
      </c>
      <c r="D9" s="48">
        <v>3.5</v>
      </c>
      <c r="E9" s="48">
        <v>17.23</v>
      </c>
      <c r="F9" s="48">
        <v>10.5</v>
      </c>
      <c r="G9" s="48">
        <v>5.68</v>
      </c>
    </row>
    <row r="10" spans="1:19" s="3" customFormat="1" ht="12.75" customHeight="1">
      <c r="A10" s="427">
        <v>40664</v>
      </c>
      <c r="B10" s="48">
        <v>6.61</v>
      </c>
      <c r="C10" s="48">
        <v>4.25</v>
      </c>
      <c r="D10" s="48">
        <v>3.26</v>
      </c>
      <c r="E10" s="48">
        <v>16.91</v>
      </c>
      <c r="F10" s="48">
        <v>10.27</v>
      </c>
      <c r="G10" s="48">
        <v>5.88</v>
      </c>
    </row>
    <row r="11" spans="1:19" s="3" customFormat="1" ht="12.75" customHeight="1">
      <c r="A11" s="427">
        <v>40695</v>
      </c>
      <c r="B11" s="48">
        <v>6.76</v>
      </c>
      <c r="C11" s="48">
        <v>3.16</v>
      </c>
      <c r="D11" s="48">
        <v>3.14</v>
      </c>
      <c r="E11" s="48">
        <v>16.7</v>
      </c>
      <c r="F11" s="48">
        <v>9.68</v>
      </c>
      <c r="G11" s="48">
        <v>5.93</v>
      </c>
    </row>
    <row r="12" spans="1:19" s="3" customFormat="1" ht="12.75" customHeight="1">
      <c r="A12" s="427">
        <v>40725</v>
      </c>
      <c r="B12" s="48">
        <v>6.84</v>
      </c>
      <c r="C12" s="48">
        <v>3.29</v>
      </c>
      <c r="D12" s="48">
        <v>3.27</v>
      </c>
      <c r="E12" s="48">
        <v>16.36</v>
      </c>
      <c r="F12" s="48">
        <v>9.24</v>
      </c>
      <c r="G12" s="48">
        <v>6.12</v>
      </c>
    </row>
    <row r="13" spans="1:19" s="3" customFormat="1" ht="12.75" customHeight="1">
      <c r="A13" s="427">
        <v>40756</v>
      </c>
      <c r="B13" s="48">
        <v>6.86</v>
      </c>
      <c r="C13" s="48">
        <v>2.77</v>
      </c>
      <c r="D13" s="48">
        <v>3.32</v>
      </c>
      <c r="E13" s="48">
        <v>16.96</v>
      </c>
      <c r="F13" s="48">
        <v>7.12</v>
      </c>
      <c r="G13" s="48">
        <v>6.3</v>
      </c>
    </row>
    <row r="14" spans="1:19" s="3" customFormat="1" ht="12.75" customHeight="1">
      <c r="A14" s="427">
        <v>40787</v>
      </c>
      <c r="B14" s="48">
        <v>6.92</v>
      </c>
      <c r="C14" s="48">
        <v>3.15</v>
      </c>
      <c r="D14" s="48">
        <v>3.38</v>
      </c>
      <c r="E14" s="48">
        <v>17.079999999999998</v>
      </c>
      <c r="F14" s="48">
        <v>6.8</v>
      </c>
      <c r="G14" s="48">
        <v>6.4</v>
      </c>
    </row>
    <row r="15" spans="1:19" s="3" customFormat="1" ht="12.75" customHeight="1">
      <c r="A15" s="427">
        <v>40817</v>
      </c>
      <c r="B15" s="48">
        <v>7.13</v>
      </c>
      <c r="C15" s="48">
        <v>3.56</v>
      </c>
      <c r="D15" s="48">
        <v>3.56</v>
      </c>
      <c r="E15" s="48">
        <v>17.510000000000002</v>
      </c>
      <c r="F15" s="48">
        <v>6.71</v>
      </c>
      <c r="G15" s="48">
        <v>6.54</v>
      </c>
    </row>
    <row r="16" spans="1:19" s="3" customFormat="1" ht="12.75" customHeight="1">
      <c r="A16" s="427">
        <v>40848</v>
      </c>
      <c r="B16" s="48">
        <v>7.34</v>
      </c>
      <c r="C16" s="48">
        <v>3.67</v>
      </c>
      <c r="D16" s="48">
        <v>2.68</v>
      </c>
      <c r="E16" s="48">
        <v>18.100000000000001</v>
      </c>
      <c r="F16" s="48">
        <v>5.93</v>
      </c>
      <c r="G16" s="48">
        <v>6.66</v>
      </c>
    </row>
    <row r="17" spans="1:7" s="3" customFormat="1" ht="12.75" customHeight="1">
      <c r="A17" s="427">
        <v>40878</v>
      </c>
      <c r="B17" s="48">
        <v>7.5</v>
      </c>
      <c r="C17" s="48">
        <v>4.4000000000000004</v>
      </c>
      <c r="D17" s="48">
        <v>2.58</v>
      </c>
      <c r="E17" s="48">
        <v>18.47</v>
      </c>
      <c r="F17" s="48">
        <v>5.38</v>
      </c>
      <c r="G17" s="48">
        <v>6.74</v>
      </c>
    </row>
    <row r="18" spans="1:7" s="3" customFormat="1" ht="12.75" customHeight="1">
      <c r="A18" s="427">
        <v>40909</v>
      </c>
      <c r="B18" s="48">
        <v>7.93</v>
      </c>
      <c r="C18" s="48">
        <v>5.09</v>
      </c>
      <c r="D18" s="48">
        <v>2.4900000000000002</v>
      </c>
      <c r="E18" s="48">
        <v>19.170000000000002</v>
      </c>
      <c r="F18" s="48">
        <v>6.32</v>
      </c>
      <c r="G18" s="48">
        <v>6.96</v>
      </c>
    </row>
    <row r="19" spans="1:7" s="3" customFormat="1" ht="12.75" customHeight="1">
      <c r="A19" s="427">
        <v>40940</v>
      </c>
      <c r="B19" s="48">
        <v>8.36</v>
      </c>
      <c r="C19" s="48">
        <v>4.53</v>
      </c>
      <c r="D19" s="48">
        <v>2.4700000000000002</v>
      </c>
      <c r="E19" s="48">
        <v>19.37</v>
      </c>
      <c r="F19" s="48">
        <v>6.54</v>
      </c>
      <c r="G19" s="48">
        <v>7.01</v>
      </c>
    </row>
    <row r="20" spans="1:7" s="3" customFormat="1" ht="12.75" customHeight="1">
      <c r="A20" s="427">
        <v>40969</v>
      </c>
      <c r="B20" s="48">
        <v>8.67</v>
      </c>
      <c r="C20" s="48">
        <v>4.42</v>
      </c>
      <c r="D20" s="48">
        <v>2.41</v>
      </c>
      <c r="E20" s="48">
        <v>19.36</v>
      </c>
      <c r="F20" s="48">
        <v>6.63</v>
      </c>
      <c r="G20" s="48">
        <v>6.97</v>
      </c>
    </row>
    <row r="21" spans="1:7" s="3" customFormat="1" ht="12.75" customHeight="1">
      <c r="A21" s="427">
        <v>41000</v>
      </c>
      <c r="B21" s="48">
        <v>8.82</v>
      </c>
      <c r="C21" s="48">
        <v>4.97</v>
      </c>
      <c r="D21" s="48">
        <v>2.4</v>
      </c>
      <c r="E21" s="48">
        <v>19.260000000000002</v>
      </c>
      <c r="F21" s="48">
        <v>5.7</v>
      </c>
      <c r="G21" s="48">
        <v>7.06</v>
      </c>
    </row>
    <row r="22" spans="1:7" s="3" customFormat="1" ht="12.75" customHeight="1">
      <c r="A22" s="427">
        <v>41030</v>
      </c>
      <c r="B22" s="48">
        <v>9.0500000000000007</v>
      </c>
      <c r="C22" s="48">
        <v>5.41</v>
      </c>
      <c r="D22" s="48">
        <v>2.35</v>
      </c>
      <c r="E22" s="48">
        <v>18.98</v>
      </c>
      <c r="F22" s="48">
        <v>5.41</v>
      </c>
      <c r="G22" s="48">
        <v>7.19</v>
      </c>
    </row>
    <row r="23" spans="1:7" s="3" customFormat="1" ht="12.75" customHeight="1">
      <c r="A23" s="427">
        <v>41061</v>
      </c>
      <c r="B23" s="48">
        <v>9.1300000000000008</v>
      </c>
      <c r="C23" s="48">
        <v>4.62</v>
      </c>
      <c r="D23" s="48">
        <v>2.27</v>
      </c>
      <c r="E23" s="48">
        <v>18.52</v>
      </c>
      <c r="F23" s="48">
        <v>4.76</v>
      </c>
      <c r="G23" s="48">
        <v>7.14</v>
      </c>
    </row>
    <row r="24" spans="1:7" s="3" customFormat="1" ht="12.75" customHeight="1">
      <c r="A24" s="427">
        <v>41091</v>
      </c>
      <c r="B24" s="48">
        <v>9.25</v>
      </c>
      <c r="C24" s="48">
        <v>4.9400000000000004</v>
      </c>
      <c r="D24" s="48">
        <v>2.35</v>
      </c>
      <c r="E24" s="48">
        <v>19.010000000000002</v>
      </c>
      <c r="F24" s="48">
        <v>5.14</v>
      </c>
      <c r="G24" s="48">
        <v>7.16</v>
      </c>
    </row>
    <row r="25" spans="1:7" s="3" customFormat="1" ht="12.75" customHeight="1">
      <c r="A25" s="427">
        <v>41122</v>
      </c>
      <c r="B25" s="48">
        <v>9.16</v>
      </c>
      <c r="C25" s="48">
        <v>4.59</v>
      </c>
      <c r="D25" s="48">
        <v>2.2999999999999998</v>
      </c>
      <c r="E25" s="48">
        <v>18.98</v>
      </c>
      <c r="F25" s="48">
        <v>6</v>
      </c>
      <c r="G25" s="48">
        <v>7.19</v>
      </c>
    </row>
    <row r="26" spans="1:7" s="3" customFormat="1" ht="12.75" customHeight="1">
      <c r="A26" s="427">
        <v>41153</v>
      </c>
      <c r="B26" s="48">
        <v>9.3800000000000008</v>
      </c>
      <c r="C26" s="48">
        <v>4.55</v>
      </c>
      <c r="D26" s="48">
        <v>2.35</v>
      </c>
      <c r="E26" s="48">
        <v>18.89</v>
      </c>
      <c r="F26" s="48">
        <v>6.38</v>
      </c>
      <c r="G26" s="48">
        <v>7.21</v>
      </c>
    </row>
    <row r="27" spans="1:7" s="3" customFormat="1" ht="12.75" customHeight="1">
      <c r="A27" s="427">
        <v>41183</v>
      </c>
      <c r="B27" s="48">
        <v>9.57</v>
      </c>
      <c r="C27" s="48">
        <v>4.43</v>
      </c>
      <c r="D27" s="48">
        <v>2.15</v>
      </c>
      <c r="E27" s="48">
        <v>19.850000000000001</v>
      </c>
      <c r="F27" s="48">
        <v>6.39</v>
      </c>
      <c r="G27" s="48">
        <v>7.13</v>
      </c>
    </row>
    <row r="28" spans="1:7" s="3" customFormat="1" ht="12.75" customHeight="1">
      <c r="A28" s="427">
        <v>41214</v>
      </c>
      <c r="B28" s="48">
        <v>9.7100000000000009</v>
      </c>
      <c r="C28" s="48">
        <v>5.45</v>
      </c>
      <c r="D28" s="48">
        <v>1.84</v>
      </c>
      <c r="E28" s="48">
        <v>20.22</v>
      </c>
      <c r="F28" s="48">
        <v>5.98</v>
      </c>
      <c r="G28" s="48">
        <v>6.96</v>
      </c>
    </row>
    <row r="29" spans="1:7" s="3" customFormat="1" ht="12.75" customHeight="1">
      <c r="A29" s="427">
        <v>41244</v>
      </c>
      <c r="B29" s="48">
        <v>9.9</v>
      </c>
      <c r="C29" s="48">
        <v>5.6</v>
      </c>
      <c r="D29" s="48">
        <v>1.88</v>
      </c>
      <c r="E29" s="48">
        <v>20.87</v>
      </c>
      <c r="F29" s="48">
        <v>5.64</v>
      </c>
      <c r="G29" s="48">
        <v>6.89</v>
      </c>
    </row>
    <row r="30" spans="1:7" s="3" customFormat="1" ht="12.75" customHeight="1">
      <c r="A30" s="427">
        <v>41275</v>
      </c>
      <c r="B30" s="48">
        <v>10.08</v>
      </c>
      <c r="C30" s="48">
        <v>5.3</v>
      </c>
      <c r="D30" s="48">
        <v>1.93</v>
      </c>
      <c r="E30" s="48">
        <v>21.26</v>
      </c>
      <c r="F30" s="48">
        <v>6.03</v>
      </c>
      <c r="G30" s="48">
        <v>6.82</v>
      </c>
    </row>
    <row r="31" spans="1:7" s="3" customFormat="1" ht="12.75" customHeight="1">
      <c r="A31" s="427">
        <v>41306</v>
      </c>
      <c r="B31" s="48">
        <v>10.199999999999999</v>
      </c>
      <c r="C31" s="48">
        <v>5.19</v>
      </c>
      <c r="D31" s="48">
        <v>1.91</v>
      </c>
      <c r="E31" s="48">
        <v>21.36</v>
      </c>
      <c r="F31" s="48">
        <v>5.95</v>
      </c>
      <c r="G31" s="48">
        <v>6.74</v>
      </c>
    </row>
    <row r="32" spans="1:7" s="3" customFormat="1" ht="12.75" customHeight="1">
      <c r="A32" s="427">
        <v>41334</v>
      </c>
      <c r="B32" s="48">
        <v>10</v>
      </c>
      <c r="C32" s="48">
        <v>4.79</v>
      </c>
      <c r="D32" s="48">
        <v>1.92</v>
      </c>
      <c r="E32" s="48">
        <v>21.4</v>
      </c>
      <c r="F32" s="48">
        <v>6.11</v>
      </c>
      <c r="G32" s="48">
        <v>6.64</v>
      </c>
    </row>
    <row r="33" spans="1:7" s="3" customFormat="1" ht="12.75" customHeight="1">
      <c r="A33" s="427">
        <v>41365</v>
      </c>
      <c r="B33" s="48">
        <v>10.24</v>
      </c>
      <c r="C33" s="48">
        <v>4.22</v>
      </c>
      <c r="D33" s="48">
        <v>1.92</v>
      </c>
      <c r="E33" s="48">
        <v>21.91</v>
      </c>
      <c r="F33" s="48">
        <v>5.64</v>
      </c>
      <c r="G33" s="48">
        <v>6.54</v>
      </c>
    </row>
    <row r="34" spans="1:7" s="3" customFormat="1" ht="12.75" customHeight="1">
      <c r="A34" s="427">
        <v>41395</v>
      </c>
      <c r="B34" s="48">
        <v>10.51</v>
      </c>
      <c r="C34" s="48">
        <v>3.94</v>
      </c>
      <c r="D34" s="48">
        <v>1.91</v>
      </c>
      <c r="E34" s="48">
        <v>22.06</v>
      </c>
      <c r="F34" s="48">
        <v>5.4</v>
      </c>
      <c r="G34" s="48">
        <v>6.56</v>
      </c>
    </row>
    <row r="35" spans="1:7" s="3" customFormat="1" ht="12.75" customHeight="1">
      <c r="A35" s="427">
        <v>41426</v>
      </c>
      <c r="B35" s="48">
        <v>10.68</v>
      </c>
      <c r="C35" s="48">
        <v>4.09</v>
      </c>
      <c r="D35" s="48">
        <v>1.89</v>
      </c>
      <c r="E35" s="48">
        <v>21.04</v>
      </c>
      <c r="F35" s="48">
        <v>5.01</v>
      </c>
      <c r="G35" s="48">
        <v>6.3</v>
      </c>
    </row>
    <row r="36" spans="1:7" s="3" customFormat="1" ht="12.75" customHeight="1">
      <c r="A36" s="427">
        <v>41456</v>
      </c>
      <c r="B36" s="48">
        <v>10.73</v>
      </c>
      <c r="C36" s="48">
        <v>4</v>
      </c>
      <c r="D36" s="48">
        <v>1.96</v>
      </c>
      <c r="E36" s="48">
        <v>20.79</v>
      </c>
      <c r="F36" s="48">
        <v>5.47</v>
      </c>
      <c r="G36" s="48">
        <v>6.24</v>
      </c>
    </row>
    <row r="37" spans="1:7" s="3" customFormat="1" ht="12.75" customHeight="1">
      <c r="A37" s="427">
        <v>41487</v>
      </c>
      <c r="B37" s="48">
        <v>10.76</v>
      </c>
      <c r="C37" s="48">
        <v>3.67</v>
      </c>
      <c r="D37" s="48">
        <v>1.9</v>
      </c>
      <c r="E37" s="48">
        <v>20.350000000000001</v>
      </c>
      <c r="F37" s="48">
        <v>5.48</v>
      </c>
      <c r="G37" s="48">
        <v>6.12</v>
      </c>
    </row>
    <row r="38" spans="1:7" s="3" customFormat="1" ht="12.75" customHeight="1">
      <c r="A38" s="427">
        <v>41518</v>
      </c>
      <c r="B38" s="48">
        <v>10.89</v>
      </c>
      <c r="C38" s="48">
        <v>2.78</v>
      </c>
      <c r="D38" s="48">
        <v>1.84</v>
      </c>
      <c r="E38" s="48">
        <v>20.440000000000001</v>
      </c>
      <c r="F38" s="48">
        <v>5.75</v>
      </c>
      <c r="G38" s="48">
        <v>6.08</v>
      </c>
    </row>
    <row r="39" spans="1:7" s="3" customFormat="1" ht="12.75" customHeight="1">
      <c r="A39" s="427">
        <v>41548</v>
      </c>
      <c r="B39" s="48">
        <v>11</v>
      </c>
      <c r="C39" s="48">
        <v>2.34</v>
      </c>
      <c r="D39" s="48">
        <v>1.86</v>
      </c>
      <c r="E39" s="48">
        <v>19.579999999999998</v>
      </c>
      <c r="F39" s="48">
        <v>5.76</v>
      </c>
      <c r="G39" s="48">
        <v>5.87</v>
      </c>
    </row>
    <row r="40" spans="1:7" s="3" customFormat="1" ht="12.75" customHeight="1">
      <c r="A40" s="427">
        <v>41579</v>
      </c>
      <c r="B40" s="48">
        <v>11.28</v>
      </c>
      <c r="C40" s="48">
        <v>2.1800000000000002</v>
      </c>
      <c r="D40" s="48">
        <v>1.7</v>
      </c>
      <c r="E40" s="48">
        <v>19.3</v>
      </c>
      <c r="F40" s="48">
        <v>5.56</v>
      </c>
      <c r="G40" s="48">
        <v>5.75</v>
      </c>
    </row>
    <row r="41" spans="1:7" s="3" customFormat="1" ht="12.75" customHeight="1">
      <c r="A41" s="427">
        <v>41609</v>
      </c>
      <c r="B41" s="48">
        <v>11.59</v>
      </c>
      <c r="C41" s="48">
        <v>2.15</v>
      </c>
      <c r="D41" s="48">
        <v>1.65</v>
      </c>
      <c r="E41" s="48">
        <v>19.52</v>
      </c>
      <c r="F41" s="48">
        <v>5.55</v>
      </c>
      <c r="G41" s="48">
        <v>5.72</v>
      </c>
    </row>
    <row r="42" spans="1:7" s="3" customFormat="1" ht="12.75" customHeight="1">
      <c r="A42" s="427">
        <v>41640</v>
      </c>
      <c r="B42" s="48">
        <v>11.58</v>
      </c>
      <c r="C42" s="48">
        <v>2.6</v>
      </c>
      <c r="D42" s="48">
        <v>1.62</v>
      </c>
      <c r="E42" s="48">
        <v>19.59</v>
      </c>
      <c r="F42" s="48">
        <v>5.59</v>
      </c>
      <c r="G42" s="48">
        <v>5.66</v>
      </c>
    </row>
    <row r="43" spans="1:7" s="3" customFormat="1" ht="12.75" customHeight="1">
      <c r="A43" s="427">
        <v>41671</v>
      </c>
      <c r="B43" s="48">
        <v>11.87</v>
      </c>
      <c r="C43" s="48">
        <v>2.14</v>
      </c>
      <c r="D43" s="48">
        <v>1.59</v>
      </c>
      <c r="E43" s="48">
        <v>19.149999999999999</v>
      </c>
      <c r="F43" s="48">
        <v>6.02</v>
      </c>
      <c r="G43" s="48">
        <v>5.56</v>
      </c>
    </row>
    <row r="44" spans="1:7" s="3" customFormat="1" ht="12.75" customHeight="1">
      <c r="A44" s="427">
        <v>41699</v>
      </c>
      <c r="B44" s="48">
        <v>11.28</v>
      </c>
      <c r="C44" s="48">
        <v>2.2799999999999998</v>
      </c>
      <c r="D44" s="48">
        <v>1.61</v>
      </c>
      <c r="E44" s="48">
        <v>19.59</v>
      </c>
      <c r="F44" s="48">
        <v>6.73</v>
      </c>
      <c r="G44" s="48">
        <v>5.59</v>
      </c>
    </row>
    <row r="45" spans="1:7" s="3" customFormat="1" ht="12.75" customHeight="1">
      <c r="A45" s="427">
        <v>41730</v>
      </c>
      <c r="B45" s="48">
        <v>11.25</v>
      </c>
      <c r="C45" s="48">
        <v>2.2400000000000002</v>
      </c>
      <c r="D45" s="48">
        <v>1.74</v>
      </c>
      <c r="E45" s="48">
        <v>19.649999999999999</v>
      </c>
      <c r="F45" s="48">
        <v>6.65</v>
      </c>
      <c r="G45" s="48">
        <v>5.61</v>
      </c>
    </row>
    <row r="46" spans="1:7" s="3" customFormat="1" ht="12.75" customHeight="1">
      <c r="A46" s="427">
        <v>41760</v>
      </c>
      <c r="B46" s="48">
        <v>11.51</v>
      </c>
      <c r="C46" s="48">
        <v>2.08</v>
      </c>
      <c r="D46" s="48">
        <v>1.78</v>
      </c>
      <c r="E46" s="48">
        <v>20.04</v>
      </c>
      <c r="F46" s="48">
        <v>6.75</v>
      </c>
      <c r="G46" s="48">
        <v>5.75</v>
      </c>
    </row>
    <row r="47" spans="1:7" s="3" customFormat="1" ht="12.75" customHeight="1">
      <c r="A47" s="427">
        <v>41791</v>
      </c>
      <c r="B47" s="48">
        <v>11.36</v>
      </c>
      <c r="C47" s="48">
        <v>1.88</v>
      </c>
      <c r="D47" s="48">
        <v>1.73</v>
      </c>
      <c r="E47" s="48">
        <v>19.39</v>
      </c>
      <c r="F47" s="48">
        <v>6.93</v>
      </c>
      <c r="G47" s="48">
        <v>5.62</v>
      </c>
    </row>
    <row r="48" spans="1:7" s="3" customFormat="1" ht="12.75" customHeight="1">
      <c r="A48" s="427">
        <v>41821</v>
      </c>
      <c r="B48" s="48">
        <v>11.14</v>
      </c>
      <c r="C48" s="48">
        <v>2.1</v>
      </c>
      <c r="D48" s="48">
        <v>1.71</v>
      </c>
      <c r="E48" s="48">
        <v>19.63</v>
      </c>
      <c r="F48" s="48">
        <v>6.85</v>
      </c>
      <c r="G48" s="48">
        <v>5.7</v>
      </c>
    </row>
    <row r="49" spans="1:27" s="3" customFormat="1" ht="12.75" customHeight="1">
      <c r="A49" s="427">
        <v>41852</v>
      </c>
      <c r="B49" s="48">
        <v>10.73</v>
      </c>
      <c r="C49" s="48">
        <v>2.2799999999999998</v>
      </c>
      <c r="D49" s="48">
        <v>1.68</v>
      </c>
      <c r="E49" s="48">
        <v>19.32</v>
      </c>
      <c r="F49" s="48">
        <v>7.22</v>
      </c>
      <c r="G49" s="48">
        <v>5.7</v>
      </c>
    </row>
    <row r="50" spans="1:27" s="3" customFormat="1" ht="12.75" customHeight="1">
      <c r="A50" s="427">
        <v>41883</v>
      </c>
      <c r="B50" s="48">
        <v>10.33</v>
      </c>
      <c r="C50" s="48">
        <v>1.56</v>
      </c>
      <c r="D50" s="48">
        <v>1.71</v>
      </c>
      <c r="E50" s="48">
        <v>18.77</v>
      </c>
      <c r="F50" s="48">
        <v>7.57</v>
      </c>
      <c r="G50" s="48">
        <v>5.68</v>
      </c>
    </row>
    <row r="51" spans="1:27" s="3" customFormat="1" ht="12.75" customHeight="1">
      <c r="A51" s="427">
        <v>41913</v>
      </c>
      <c r="B51" s="48">
        <v>10.050000000000001</v>
      </c>
      <c r="C51" s="48">
        <v>1.26</v>
      </c>
      <c r="D51" s="48">
        <v>1.66</v>
      </c>
      <c r="E51" s="48">
        <v>18.04</v>
      </c>
      <c r="F51" s="48">
        <v>7.57</v>
      </c>
      <c r="G51" s="48">
        <v>5.62</v>
      </c>
    </row>
    <row r="52" spans="1:27" s="3" customFormat="1" ht="12.75" customHeight="1">
      <c r="A52" s="427">
        <v>41944</v>
      </c>
      <c r="B52" s="48">
        <v>9.6</v>
      </c>
      <c r="C52" s="48">
        <v>1.1100000000000001</v>
      </c>
      <c r="D52" s="48">
        <v>1.66</v>
      </c>
      <c r="E52" s="48">
        <v>17.59</v>
      </c>
      <c r="F52" s="48">
        <v>7.25</v>
      </c>
      <c r="G52" s="48">
        <v>5.63</v>
      </c>
    </row>
    <row r="53" spans="1:27" s="3" customFormat="1" ht="12.75" customHeight="1">
      <c r="A53" s="427">
        <v>41974</v>
      </c>
      <c r="B53" s="48">
        <v>9.5</v>
      </c>
      <c r="C53" s="48">
        <v>1</v>
      </c>
      <c r="D53" s="48">
        <v>1.8</v>
      </c>
      <c r="E53" s="48">
        <v>18</v>
      </c>
      <c r="F53" s="48">
        <v>7.2</v>
      </c>
      <c r="G53" s="48">
        <v>5.3</v>
      </c>
    </row>
    <row r="54" spans="1:27" s="3" customFormat="1" ht="12.75" customHeight="1">
      <c r="A54" s="427">
        <v>42005</v>
      </c>
      <c r="B54" s="48">
        <v>8.9</v>
      </c>
      <c r="C54" s="48">
        <v>1</v>
      </c>
      <c r="D54" s="48">
        <v>1.7</v>
      </c>
      <c r="E54" s="48">
        <v>17.3</v>
      </c>
      <c r="F54" s="48">
        <v>6</v>
      </c>
      <c r="G54" s="48">
        <v>5.3</v>
      </c>
    </row>
    <row r="55" spans="1:27" s="3" customFormat="1" ht="12.75" customHeight="1">
      <c r="A55" s="427">
        <v>42036</v>
      </c>
      <c r="B55" s="48">
        <v>9</v>
      </c>
      <c r="C55" s="48">
        <v>0.9</v>
      </c>
      <c r="D55" s="48">
        <v>1.7</v>
      </c>
      <c r="E55" s="48">
        <v>16.5</v>
      </c>
      <c r="F55" s="48">
        <v>6</v>
      </c>
      <c r="G55" s="48">
        <v>5.3</v>
      </c>
    </row>
    <row r="56" spans="1:27" s="3" customFormat="1" ht="12.75" customHeight="1">
      <c r="A56" s="427">
        <v>42064</v>
      </c>
      <c r="B56" s="48">
        <v>8.3000000000000007</v>
      </c>
      <c r="C56" s="48">
        <v>1.2</v>
      </c>
      <c r="D56" s="48">
        <v>1.8</v>
      </c>
      <c r="E56" s="48">
        <v>15.9</v>
      </c>
      <c r="F56" s="48">
        <v>6</v>
      </c>
      <c r="G56" s="48">
        <v>5.2</v>
      </c>
    </row>
    <row r="57" spans="1:27" ht="13.8">
      <c r="A57" s="427">
        <v>42095</v>
      </c>
      <c r="B57" s="48">
        <v>7.8</v>
      </c>
      <c r="C57" s="48">
        <v>1.4</v>
      </c>
      <c r="D57" s="48">
        <v>1.9</v>
      </c>
      <c r="E57" s="48">
        <v>15.9</v>
      </c>
      <c r="F57" s="48">
        <v>6.7</v>
      </c>
      <c r="G57" s="48">
        <v>5.3</v>
      </c>
      <c r="H57" s="3"/>
      <c r="I57" s="3"/>
      <c r="J57" s="3"/>
      <c r="K57" s="3"/>
      <c r="L57" s="3"/>
      <c r="M57" s="3"/>
      <c r="N57" s="3"/>
      <c r="O57" s="3"/>
      <c r="P57" s="3"/>
    </row>
    <row r="58" spans="1:27" ht="13.8">
      <c r="A58" s="427">
        <v>42125</v>
      </c>
      <c r="B58" s="48">
        <v>7.3</v>
      </c>
      <c r="C58" s="48">
        <v>1.1000000000000001</v>
      </c>
      <c r="D58" s="48">
        <v>2</v>
      </c>
      <c r="E58" s="48">
        <v>15.8</v>
      </c>
      <c r="F58" s="48">
        <v>7.3</v>
      </c>
      <c r="G58" s="48">
        <v>5.4</v>
      </c>
      <c r="H58" s="3"/>
      <c r="I58" s="3"/>
      <c r="J58" s="3"/>
      <c r="K58" s="3"/>
      <c r="L58" s="3"/>
      <c r="M58" s="3"/>
      <c r="N58" s="3"/>
    </row>
    <row r="59" spans="1:27" ht="13.8">
      <c r="A59" s="427">
        <v>42156</v>
      </c>
      <c r="B59" s="48">
        <v>7.1</v>
      </c>
      <c r="C59" s="48">
        <v>1.1000000000000001</v>
      </c>
      <c r="D59" s="48">
        <v>2.1</v>
      </c>
      <c r="E59" s="48">
        <v>15.9</v>
      </c>
      <c r="F59" s="48">
        <v>6.2</v>
      </c>
      <c r="G59" s="48">
        <v>5.3</v>
      </c>
      <c r="H59" s="3"/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</row>
    <row r="60" spans="1:27" ht="13.8">
      <c r="A60" s="427">
        <v>42186</v>
      </c>
      <c r="B60" s="48">
        <v>6.8</v>
      </c>
      <c r="C60" s="48">
        <v>0.9</v>
      </c>
      <c r="D60" s="48">
        <v>2.1</v>
      </c>
      <c r="E60" s="48">
        <v>15.9</v>
      </c>
      <c r="F60" s="48">
        <v>7.3</v>
      </c>
      <c r="G60" s="48">
        <v>5.4</v>
      </c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</row>
    <row r="61" spans="1:27" ht="13.8">
      <c r="A61" s="427">
        <v>42217</v>
      </c>
      <c r="B61" s="48">
        <v>6.4</v>
      </c>
      <c r="C61" s="48">
        <v>0.8</v>
      </c>
      <c r="D61" s="48">
        <v>2</v>
      </c>
      <c r="E61" s="48">
        <v>16</v>
      </c>
      <c r="F61" s="48">
        <v>7.8</v>
      </c>
      <c r="G61" s="48">
        <v>5.6</v>
      </c>
      <c r="H61" s="3"/>
      <c r="I61" s="3"/>
      <c r="J61" s="3"/>
      <c r="K61" s="3"/>
      <c r="L61" s="3"/>
      <c r="M61" s="3"/>
      <c r="N61" s="3"/>
    </row>
    <row r="62" spans="1:27" ht="13.8">
      <c r="A62" s="427">
        <v>42248</v>
      </c>
      <c r="B62" s="48">
        <v>6.1</v>
      </c>
      <c r="C62" s="48">
        <v>0.8</v>
      </c>
      <c r="D62" s="48">
        <v>2.2000000000000002</v>
      </c>
      <c r="E62" s="48">
        <v>16.100000000000001</v>
      </c>
      <c r="F62" s="48">
        <v>7.6</v>
      </c>
      <c r="G62" s="48">
        <v>5.7</v>
      </c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</row>
    <row r="63" spans="1:27" ht="13.8">
      <c r="A63" s="427">
        <v>42278</v>
      </c>
      <c r="B63" s="48">
        <v>6</v>
      </c>
      <c r="C63" s="48">
        <v>0.7</v>
      </c>
      <c r="D63" s="48">
        <v>2.2999999999999998</v>
      </c>
      <c r="E63" s="48">
        <v>16.600000000000001</v>
      </c>
      <c r="F63" s="48">
        <v>8.9</v>
      </c>
      <c r="G63" s="48">
        <v>5.8</v>
      </c>
      <c r="H63" s="3"/>
      <c r="I63" s="3"/>
      <c r="J63" s="3"/>
      <c r="K63" s="3"/>
      <c r="L63" s="3"/>
      <c r="M63" s="3"/>
      <c r="N63" s="3"/>
    </row>
    <row r="64" spans="1:27" ht="13.8">
      <c r="A64" s="427">
        <v>42309</v>
      </c>
      <c r="B64" s="48">
        <v>5.9</v>
      </c>
      <c r="C64" s="48">
        <v>0.9</v>
      </c>
      <c r="D64" s="48">
        <v>2.2999999999999998</v>
      </c>
      <c r="E64" s="48">
        <v>16.899999999999999</v>
      </c>
      <c r="F64" s="48">
        <v>8.6999999999999993</v>
      </c>
      <c r="G64" s="48">
        <v>6</v>
      </c>
      <c r="H64" s="3"/>
      <c r="I64" s="3"/>
      <c r="J64" s="3"/>
      <c r="K64" s="3"/>
      <c r="L64" s="3"/>
      <c r="M64" s="3"/>
      <c r="N64" s="3"/>
    </row>
    <row r="65" spans="1:14" ht="13.8">
      <c r="A65" s="427">
        <v>42339</v>
      </c>
      <c r="B65" s="48">
        <v>5.8</v>
      </c>
      <c r="C65" s="48">
        <v>1.1000000000000001</v>
      </c>
      <c r="D65" s="48">
        <v>2.2999999999999998</v>
      </c>
      <c r="E65" s="48">
        <v>17.5</v>
      </c>
      <c r="F65" s="48">
        <v>8.1</v>
      </c>
      <c r="G65" s="48">
        <v>6.2</v>
      </c>
      <c r="H65" s="3"/>
      <c r="I65" s="3"/>
      <c r="J65" s="3"/>
      <c r="K65" s="3"/>
      <c r="L65" s="3"/>
      <c r="M65" s="3"/>
      <c r="N65" s="3"/>
    </row>
    <row r="66" spans="1:14" ht="13.8">
      <c r="A66" s="427">
        <v>42370</v>
      </c>
      <c r="B66" s="48">
        <v>5.5</v>
      </c>
      <c r="C66" s="48">
        <v>1.3</v>
      </c>
      <c r="D66" s="48">
        <v>2.2999999999999998</v>
      </c>
      <c r="E66" s="48">
        <v>17.3</v>
      </c>
      <c r="F66" s="48">
        <v>8.6</v>
      </c>
      <c r="G66" s="48">
        <v>6.2</v>
      </c>
      <c r="H66" s="3"/>
      <c r="I66" s="3"/>
      <c r="J66" s="3"/>
      <c r="K66" s="3"/>
      <c r="L66" s="3"/>
      <c r="M66" s="3"/>
      <c r="N66" s="3"/>
    </row>
    <row r="67" spans="1:14" ht="13.8">
      <c r="A67" s="427">
        <v>42401</v>
      </c>
      <c r="B67" s="48">
        <v>5.0999999999999996</v>
      </c>
      <c r="C67" s="48">
        <v>1.4</v>
      </c>
      <c r="D67" s="48">
        <v>2.4</v>
      </c>
      <c r="E67" s="48">
        <v>17.7</v>
      </c>
      <c r="F67" s="48">
        <v>8.4</v>
      </c>
      <c r="G67" s="48">
        <v>6.2</v>
      </c>
      <c r="H67" s="3"/>
      <c r="I67" s="3"/>
      <c r="J67" s="3"/>
      <c r="K67" s="3"/>
      <c r="L67" s="3"/>
      <c r="M67" s="3"/>
      <c r="N67" s="3"/>
    </row>
    <row r="68" spans="1:14" ht="13.8">
      <c r="A68" s="427">
        <v>42430</v>
      </c>
      <c r="B68" s="48">
        <v>4.5999999999999996</v>
      </c>
      <c r="C68" s="48">
        <v>1.4</v>
      </c>
      <c r="D68" s="48">
        <v>2.5</v>
      </c>
      <c r="E68" s="48">
        <v>17.600000000000001</v>
      </c>
      <c r="F68" s="48">
        <v>8.3000000000000007</v>
      </c>
      <c r="G68" s="48">
        <v>6.2</v>
      </c>
      <c r="H68" s="3"/>
      <c r="I68" s="3"/>
      <c r="J68" s="3"/>
      <c r="K68" s="3"/>
      <c r="L68" s="3"/>
      <c r="M68" s="3"/>
      <c r="N68" s="3"/>
    </row>
    <row r="69" spans="1:14" ht="13.8">
      <c r="A69" s="427">
        <v>42461</v>
      </c>
      <c r="B69" s="48">
        <v>4.5999999999999996</v>
      </c>
      <c r="C69" s="48">
        <v>1.4</v>
      </c>
      <c r="D69" s="48">
        <v>2.4</v>
      </c>
      <c r="E69" s="48">
        <v>17.600000000000001</v>
      </c>
      <c r="F69" s="48">
        <v>8.1</v>
      </c>
      <c r="G69" s="48">
        <v>6.3</v>
      </c>
      <c r="H69" s="3"/>
      <c r="I69" s="3"/>
      <c r="J69" s="3"/>
      <c r="K69" s="3"/>
      <c r="L69" s="3"/>
      <c r="M69" s="3"/>
      <c r="N69" s="3"/>
    </row>
    <row r="70" spans="1:14" ht="13.8">
      <c r="A70" s="427">
        <v>42491</v>
      </c>
      <c r="B70" s="48">
        <v>4.5</v>
      </c>
      <c r="C70" s="48">
        <v>1.6</v>
      </c>
      <c r="D70" s="48">
        <v>2.6</v>
      </c>
      <c r="E70" s="48">
        <v>17.7</v>
      </c>
      <c r="F70" s="48">
        <v>8.1</v>
      </c>
      <c r="G70" s="48">
        <v>6.3</v>
      </c>
      <c r="H70" s="3"/>
      <c r="I70" s="3"/>
      <c r="J70" s="3"/>
      <c r="K70" s="3"/>
      <c r="L70" s="3"/>
      <c r="M70" s="3"/>
      <c r="N70" s="3"/>
    </row>
    <row r="71" spans="1:14" ht="13.8">
      <c r="A71" s="427">
        <v>42522</v>
      </c>
      <c r="B71" s="48">
        <v>4.3</v>
      </c>
      <c r="C71" s="48">
        <v>1.2</v>
      </c>
      <c r="D71" s="48">
        <v>2.5</v>
      </c>
      <c r="E71" s="48">
        <v>17.5</v>
      </c>
      <c r="F71" s="48">
        <v>8</v>
      </c>
      <c r="G71" s="48">
        <v>6.2</v>
      </c>
      <c r="H71" s="3"/>
      <c r="I71" s="3"/>
      <c r="J71" s="3"/>
      <c r="K71" s="3"/>
      <c r="L71" s="3"/>
      <c r="M71" s="3"/>
      <c r="N71" s="3"/>
    </row>
    <row r="72" spans="1:14" ht="13.8">
      <c r="A72" s="427">
        <v>42552</v>
      </c>
      <c r="B72" s="48">
        <v>4.2</v>
      </c>
      <c r="C72" s="48">
        <v>1</v>
      </c>
      <c r="D72" s="48">
        <v>2.4</v>
      </c>
      <c r="E72" s="48">
        <v>17.3</v>
      </c>
      <c r="F72" s="48">
        <v>7.7</v>
      </c>
      <c r="G72" s="48">
        <v>6.2</v>
      </c>
      <c r="H72" s="3"/>
      <c r="I72" s="3"/>
      <c r="J72" s="3"/>
      <c r="K72" s="3"/>
      <c r="L72" s="3"/>
      <c r="M72" s="3"/>
      <c r="N72" s="3"/>
    </row>
    <row r="73" spans="1:14" ht="13.8">
      <c r="A73" s="427">
        <v>42583</v>
      </c>
      <c r="B73" s="48">
        <v>4.0999999999999996</v>
      </c>
      <c r="C73" s="48">
        <v>1</v>
      </c>
      <c r="D73" s="48">
        <v>2.5</v>
      </c>
      <c r="E73" s="48">
        <v>17.600000000000001</v>
      </c>
      <c r="F73" s="48">
        <v>7.8</v>
      </c>
      <c r="G73" s="48">
        <v>6.2</v>
      </c>
      <c r="H73" s="3"/>
      <c r="I73" s="3"/>
      <c r="J73" s="3"/>
      <c r="K73" s="3"/>
      <c r="L73" s="3"/>
      <c r="M73" s="3"/>
      <c r="N73" s="3"/>
    </row>
    <row r="74" spans="1:14" ht="13.8">
      <c r="A74" s="427">
        <v>42614</v>
      </c>
      <c r="B74" s="48">
        <v>4</v>
      </c>
      <c r="C74" s="48">
        <v>1.2</v>
      </c>
      <c r="D74" s="48">
        <v>2.4</v>
      </c>
      <c r="E74" s="48">
        <v>17.7</v>
      </c>
      <c r="F74" s="48">
        <v>8</v>
      </c>
      <c r="G74" s="48">
        <v>6.2</v>
      </c>
      <c r="H74" s="3"/>
      <c r="I74" s="3"/>
      <c r="J74" s="3"/>
      <c r="K74" s="3"/>
      <c r="L74" s="3"/>
      <c r="M74" s="3"/>
      <c r="N74" s="3"/>
    </row>
    <row r="75" spans="1:14" ht="13.8">
      <c r="A75" s="427">
        <v>42644</v>
      </c>
      <c r="B75" s="48">
        <v>4</v>
      </c>
      <c r="C75" s="48">
        <v>1.4</v>
      </c>
      <c r="D75" s="48">
        <v>2.2999999999999998</v>
      </c>
      <c r="E75" s="48">
        <v>17.600000000000001</v>
      </c>
      <c r="F75" s="48">
        <v>8.3000000000000007</v>
      </c>
      <c r="G75" s="48">
        <v>6.2</v>
      </c>
      <c r="H75" s="3"/>
      <c r="I75" s="3"/>
      <c r="J75" s="3"/>
      <c r="K75" s="3"/>
      <c r="L75" s="3"/>
      <c r="M75" s="3"/>
      <c r="N75" s="3"/>
    </row>
    <row r="76" spans="1:14" ht="13.8">
      <c r="A76" s="427">
        <v>42675</v>
      </c>
      <c r="B76" s="48">
        <v>3.9</v>
      </c>
      <c r="C76" s="48">
        <v>1.7</v>
      </c>
      <c r="D76" s="48">
        <v>2.2000000000000002</v>
      </c>
      <c r="E76" s="48">
        <v>17.8</v>
      </c>
      <c r="F76" s="48">
        <v>7.5</v>
      </c>
      <c r="G76" s="48">
        <v>6.1</v>
      </c>
      <c r="H76" s="3"/>
      <c r="I76" s="3"/>
      <c r="J76" s="3"/>
      <c r="K76" s="3"/>
      <c r="L76" s="3"/>
      <c r="M76" s="3"/>
      <c r="N76" s="3"/>
    </row>
    <row r="77" spans="1:14" ht="13.8">
      <c r="A77" s="427">
        <v>42705</v>
      </c>
      <c r="B77" s="48">
        <v>3.8</v>
      </c>
      <c r="C77" s="48">
        <v>1.4</v>
      </c>
      <c r="D77" s="48">
        <v>2</v>
      </c>
      <c r="E77" s="48">
        <v>17.600000000000001</v>
      </c>
      <c r="F77" s="48">
        <v>7</v>
      </c>
      <c r="G77" s="48">
        <v>6</v>
      </c>
      <c r="H77" s="3"/>
      <c r="I77" s="3"/>
      <c r="J77" s="3"/>
      <c r="K77" s="3"/>
      <c r="L77" s="3"/>
      <c r="M77" s="3"/>
      <c r="N77" s="3"/>
    </row>
    <row r="78" spans="1:14" ht="13.8">
      <c r="A78" s="427">
        <v>42736</v>
      </c>
      <c r="B78" s="48">
        <v>3.8</v>
      </c>
      <c r="C78" s="48">
        <v>1.4</v>
      </c>
      <c r="D78" s="48">
        <v>1.9</v>
      </c>
      <c r="E78" s="48">
        <v>17.8</v>
      </c>
      <c r="F78" s="48">
        <v>7.1</v>
      </c>
      <c r="G78" s="48">
        <v>6</v>
      </c>
      <c r="H78" s="3"/>
      <c r="I78" s="3"/>
      <c r="J78" s="3"/>
      <c r="K78" s="3"/>
      <c r="L78" s="3"/>
      <c r="M78" s="3"/>
      <c r="N78" s="3"/>
    </row>
    <row r="79" spans="1:14" ht="13.8">
      <c r="A79" s="427">
        <v>42767</v>
      </c>
      <c r="B79" s="48">
        <v>3.6</v>
      </c>
      <c r="C79" s="48">
        <v>1.2</v>
      </c>
      <c r="D79" s="48">
        <v>1.8</v>
      </c>
      <c r="E79" s="48">
        <v>17.2</v>
      </c>
      <c r="F79" s="48">
        <v>8.3000000000000007</v>
      </c>
      <c r="G79" s="48">
        <v>5.9</v>
      </c>
    </row>
    <row r="80" spans="1:14" ht="13.8">
      <c r="A80" s="427">
        <v>42795</v>
      </c>
      <c r="B80" s="48">
        <v>3.7</v>
      </c>
      <c r="C80" s="48">
        <v>2.9</v>
      </c>
      <c r="D80" s="48">
        <v>1.8</v>
      </c>
      <c r="E80" s="48">
        <v>18</v>
      </c>
      <c r="F80" s="48">
        <v>8.1</v>
      </c>
      <c r="G80" s="48">
        <v>5.9</v>
      </c>
    </row>
    <row r="81" spans="1:7" ht="13.8">
      <c r="A81" s="427">
        <v>42826</v>
      </c>
      <c r="B81" s="48">
        <v>3.6</v>
      </c>
      <c r="C81" s="48">
        <v>6.5</v>
      </c>
      <c r="D81" s="48">
        <v>1.8</v>
      </c>
      <c r="E81" s="48">
        <v>18</v>
      </c>
      <c r="F81" s="48">
        <v>7.9</v>
      </c>
      <c r="G81" s="48">
        <v>5.9</v>
      </c>
    </row>
    <row r="82" spans="1:7" ht="13.8">
      <c r="A82" s="427">
        <v>42856</v>
      </c>
      <c r="B82" s="48">
        <v>3.5</v>
      </c>
      <c r="C82" s="48">
        <v>6.8</v>
      </c>
      <c r="D82" s="48">
        <v>1.9</v>
      </c>
      <c r="E82" s="48">
        <v>18.600000000000001</v>
      </c>
      <c r="F82" s="48">
        <v>8.3000000000000007</v>
      </c>
      <c r="G82" s="48">
        <v>5.9</v>
      </c>
    </row>
    <row r="83" spans="1:7" ht="13.8">
      <c r="A83" s="427">
        <v>42887</v>
      </c>
      <c r="B83" s="48">
        <v>3.2</v>
      </c>
      <c r="C83" s="48">
        <v>4.8</v>
      </c>
      <c r="D83" s="48">
        <v>1.8</v>
      </c>
      <c r="E83" s="48">
        <v>18.100000000000001</v>
      </c>
      <c r="F83" s="48">
        <v>7.7</v>
      </c>
      <c r="G83" s="48">
        <v>5.8</v>
      </c>
    </row>
    <row r="84" spans="1:7" ht="13.8">
      <c r="A84" s="427">
        <v>42917</v>
      </c>
      <c r="B84" s="48">
        <v>3</v>
      </c>
      <c r="C84" s="48">
        <v>1.1000000000000001</v>
      </c>
      <c r="D84" s="48">
        <v>1.9</v>
      </c>
      <c r="E84" s="48">
        <v>18</v>
      </c>
      <c r="F84" s="48">
        <v>8.8000000000000007</v>
      </c>
      <c r="G84" s="48">
        <v>5.7</v>
      </c>
    </row>
    <row r="85" spans="1:7" ht="13.8">
      <c r="A85" s="427">
        <v>42948</v>
      </c>
      <c r="B85" s="48">
        <v>2.8</v>
      </c>
      <c r="C85" s="48">
        <v>1</v>
      </c>
      <c r="D85" s="48">
        <v>1.9</v>
      </c>
      <c r="E85" s="48">
        <v>18.100000000000001</v>
      </c>
      <c r="F85" s="48">
        <v>9.3000000000000007</v>
      </c>
      <c r="G85" s="48">
        <v>5.7</v>
      </c>
    </row>
    <row r="86" spans="1:7" ht="13.8">
      <c r="A86" s="427">
        <v>42979</v>
      </c>
      <c r="B86" s="48">
        <v>2.6</v>
      </c>
      <c r="C86" s="48">
        <v>0.9</v>
      </c>
      <c r="D86" s="48">
        <v>1.8</v>
      </c>
      <c r="E86" s="48">
        <v>18.2</v>
      </c>
      <c r="F86" s="48">
        <v>9.1</v>
      </c>
      <c r="G86" s="48">
        <v>5.6</v>
      </c>
    </row>
    <row r="87" spans="1:7" ht="13.8">
      <c r="A87" s="427">
        <v>43009</v>
      </c>
      <c r="B87" s="48">
        <v>2.6</v>
      </c>
      <c r="C87" s="48">
        <v>1.2</v>
      </c>
      <c r="D87" s="48">
        <v>1.8</v>
      </c>
      <c r="E87" s="48">
        <v>18.3</v>
      </c>
      <c r="F87" s="48">
        <v>8.6</v>
      </c>
      <c r="G87" s="48">
        <v>5.6</v>
      </c>
    </row>
    <row r="88" spans="1:7" ht="13.8">
      <c r="A88" s="427">
        <v>43040</v>
      </c>
      <c r="B88" s="48">
        <v>2.4</v>
      </c>
      <c r="C88" s="48">
        <v>0.8</v>
      </c>
      <c r="D88" s="48">
        <v>1.8</v>
      </c>
      <c r="E88" s="48">
        <v>17.899999999999999</v>
      </c>
      <c r="F88" s="48">
        <v>7.9</v>
      </c>
      <c r="G88" s="48">
        <v>5.4</v>
      </c>
    </row>
    <row r="89" spans="1:7" ht="13.8">
      <c r="A89" s="427">
        <v>43070</v>
      </c>
      <c r="B89" s="48">
        <v>2.2999999999999998</v>
      </c>
      <c r="C89" s="48">
        <v>1.7</v>
      </c>
      <c r="D89" s="48">
        <v>1.7</v>
      </c>
      <c r="E89" s="48">
        <v>17.2</v>
      </c>
      <c r="F89" s="48">
        <v>6.9</v>
      </c>
      <c r="G89" s="48">
        <v>5.2</v>
      </c>
    </row>
    <row r="90" spans="1:7" ht="13.8">
      <c r="A90" s="427">
        <v>43101</v>
      </c>
      <c r="B90" s="48">
        <v>2.2999999999999998</v>
      </c>
      <c r="C90" s="48">
        <v>1.4</v>
      </c>
      <c r="D90" s="48">
        <v>1.9</v>
      </c>
      <c r="E90" s="48">
        <v>17.399999999999999</v>
      </c>
      <c r="F90" s="48">
        <v>7.3</v>
      </c>
      <c r="G90" s="48">
        <v>5.2</v>
      </c>
    </row>
    <row r="91" spans="1:7" ht="13.8">
      <c r="A91" s="427">
        <v>43132</v>
      </c>
      <c r="B91" s="48">
        <v>2.2999999999999998</v>
      </c>
      <c r="C91" s="48">
        <v>1.5</v>
      </c>
      <c r="D91" s="48">
        <v>1.8</v>
      </c>
      <c r="E91" s="48">
        <v>16.899999999999999</v>
      </c>
      <c r="F91" s="48">
        <v>7.4</v>
      </c>
      <c r="G91" s="48">
        <v>5.0999999999999996</v>
      </c>
    </row>
    <row r="92" spans="1:7" ht="13.8">
      <c r="A92" s="427">
        <v>43160</v>
      </c>
      <c r="B92" s="48">
        <v>2.2000000000000002</v>
      </c>
      <c r="C92" s="48">
        <v>1.5</v>
      </c>
      <c r="D92" s="48">
        <v>1.7</v>
      </c>
      <c r="E92" s="48">
        <v>16.2</v>
      </c>
      <c r="F92" s="48">
        <v>7.1</v>
      </c>
      <c r="G92" s="48">
        <v>5.0999999999999996</v>
      </c>
    </row>
    <row r="93" spans="1:7" ht="13.8">
      <c r="A93" s="427">
        <v>43191</v>
      </c>
      <c r="B93" s="48">
        <v>2.2000000000000002</v>
      </c>
      <c r="C93" s="48">
        <v>1.4</v>
      </c>
      <c r="D93" s="48">
        <v>1.6</v>
      </c>
      <c r="E93" s="48">
        <v>16.399999999999999</v>
      </c>
      <c r="F93" s="48">
        <v>6.7</v>
      </c>
      <c r="G93" s="48">
        <v>5.0999999999999996</v>
      </c>
    </row>
    <row r="94" spans="1:7" ht="13.8">
      <c r="A94" s="427">
        <v>43221</v>
      </c>
      <c r="B94" s="48">
        <v>2.2000000000000002</v>
      </c>
      <c r="C94" s="48">
        <v>1.5</v>
      </c>
      <c r="D94" s="48">
        <v>1.8</v>
      </c>
      <c r="E94" s="48">
        <v>16</v>
      </c>
      <c r="F94" s="48">
        <v>6.4</v>
      </c>
      <c r="G94" s="48">
        <v>5</v>
      </c>
    </row>
    <row r="95" spans="1:7" ht="13.8">
      <c r="A95" s="427">
        <v>43252</v>
      </c>
      <c r="B95" s="48">
        <v>2.2000000000000002</v>
      </c>
      <c r="C95" s="48">
        <v>1.6</v>
      </c>
      <c r="D95" s="48">
        <v>1.7</v>
      </c>
      <c r="E95" s="48">
        <v>15.4</v>
      </c>
      <c r="F95" s="48">
        <v>5.9</v>
      </c>
      <c r="G95" s="48">
        <v>5</v>
      </c>
    </row>
    <row r="96" spans="1:7" ht="13.8">
      <c r="A96" s="427">
        <v>43282</v>
      </c>
      <c r="B96" s="48">
        <v>2.1</v>
      </c>
      <c r="C96" s="48">
        <v>1.6</v>
      </c>
      <c r="D96" s="48">
        <v>1.6</v>
      </c>
      <c r="E96" s="48">
        <v>15.4</v>
      </c>
      <c r="F96" s="48">
        <v>7.2</v>
      </c>
      <c r="G96" s="48">
        <v>5</v>
      </c>
    </row>
    <row r="97" spans="1:7" ht="13.8">
      <c r="A97" s="427">
        <v>43313</v>
      </c>
      <c r="B97" s="48">
        <v>1.8</v>
      </c>
      <c r="C97" s="48">
        <v>1.4</v>
      </c>
      <c r="D97" s="48">
        <v>1.5</v>
      </c>
      <c r="E97" s="48">
        <v>15.4</v>
      </c>
      <c r="F97" s="48">
        <v>6.8</v>
      </c>
      <c r="G97" s="48">
        <v>5</v>
      </c>
    </row>
    <row r="98" spans="1:7" ht="13.8">
      <c r="A98" s="427">
        <v>43344</v>
      </c>
      <c r="B98" s="48">
        <v>1.8</v>
      </c>
      <c r="C98" s="48">
        <v>0.7</v>
      </c>
      <c r="D98" s="48">
        <v>1.5</v>
      </c>
      <c r="E98" s="48">
        <v>15.1</v>
      </c>
      <c r="F98" s="48">
        <v>6.6</v>
      </c>
      <c r="G98" s="48">
        <v>5</v>
      </c>
    </row>
    <row r="99" spans="1:7" ht="13.8">
      <c r="A99" s="427">
        <v>43374</v>
      </c>
      <c r="B99" s="48">
        <v>1.8</v>
      </c>
      <c r="C99" s="48">
        <v>0.6</v>
      </c>
      <c r="D99" s="48">
        <v>1.6</v>
      </c>
      <c r="E99" s="48">
        <v>15.1</v>
      </c>
      <c r="F99" s="48">
        <v>6.3</v>
      </c>
      <c r="G99" s="48">
        <v>4.9000000000000004</v>
      </c>
    </row>
    <row r="100" spans="1:7" ht="13.8">
      <c r="A100" s="427">
        <v>43405</v>
      </c>
      <c r="B100" s="48">
        <v>1.7</v>
      </c>
      <c r="C100" s="48">
        <v>0.6</v>
      </c>
      <c r="D100" s="48">
        <v>1.6</v>
      </c>
      <c r="E100" s="48">
        <v>14.7</v>
      </c>
      <c r="F100" s="48">
        <v>5.5</v>
      </c>
      <c r="G100" s="48">
        <v>4.8</v>
      </c>
    </row>
    <row r="101" spans="1:7" ht="13.8">
      <c r="A101" s="427">
        <v>43435</v>
      </c>
      <c r="B101" s="48">
        <v>1.6</v>
      </c>
      <c r="C101" s="48">
        <v>0.5</v>
      </c>
      <c r="D101" s="48">
        <v>1.7</v>
      </c>
      <c r="E101" s="48">
        <v>14.9</v>
      </c>
      <c r="F101" s="48">
        <v>5</v>
      </c>
      <c r="G101" s="48">
        <v>4.8</v>
      </c>
    </row>
    <row r="102" spans="1:7" ht="13.8">
      <c r="A102" s="427">
        <v>43466</v>
      </c>
      <c r="B102" s="48">
        <v>1.7</v>
      </c>
      <c r="C102" s="48">
        <v>0.5</v>
      </c>
      <c r="D102" s="48">
        <v>1.7</v>
      </c>
      <c r="E102" s="48">
        <v>15.1</v>
      </c>
      <c r="F102" s="48">
        <v>5.3</v>
      </c>
      <c r="G102" s="48">
        <v>4.8</v>
      </c>
    </row>
    <row r="103" spans="1:7" ht="13.8">
      <c r="A103" s="427">
        <v>43497</v>
      </c>
      <c r="B103" s="48">
        <v>1.6</v>
      </c>
      <c r="C103" s="48">
        <v>0.3</v>
      </c>
      <c r="D103" s="48">
        <v>1.7</v>
      </c>
      <c r="E103" s="48">
        <v>14.6</v>
      </c>
      <c r="F103" s="48">
        <v>5.0999999999999996</v>
      </c>
      <c r="G103" s="48">
        <v>4.7</v>
      </c>
    </row>
    <row r="104" spans="1:7" ht="13.8">
      <c r="A104" s="427">
        <v>43525</v>
      </c>
      <c r="B104" s="48">
        <v>1.7</v>
      </c>
      <c r="C104" s="48">
        <v>0.3</v>
      </c>
      <c r="D104" s="48">
        <v>1.7</v>
      </c>
      <c r="E104" s="48">
        <v>14.7</v>
      </c>
      <c r="F104" s="48">
        <v>4.8</v>
      </c>
      <c r="G104" s="48">
        <v>4.7</v>
      </c>
    </row>
    <row r="105" spans="1:7" ht="13.8">
      <c r="A105" s="427">
        <v>43556</v>
      </c>
      <c r="B105" s="48">
        <v>1.7</v>
      </c>
      <c r="C105" s="48">
        <v>0.9</v>
      </c>
      <c r="D105" s="48">
        <v>1.9</v>
      </c>
      <c r="E105" s="48">
        <v>14.8</v>
      </c>
      <c r="F105" s="48">
        <v>4.7</v>
      </c>
      <c r="G105" s="48">
        <v>4.7</v>
      </c>
    </row>
    <row r="106" spans="1:7" ht="13.8">
      <c r="A106" s="427">
        <v>43586</v>
      </c>
      <c r="B106" s="48">
        <v>1.6</v>
      </c>
      <c r="C106" s="48">
        <v>0.9</v>
      </c>
      <c r="D106" s="48">
        <v>1.9</v>
      </c>
      <c r="E106" s="48">
        <v>14.7</v>
      </c>
      <c r="F106" s="48">
        <v>4.5</v>
      </c>
      <c r="G106" s="48">
        <v>4.8</v>
      </c>
    </row>
    <row r="107" spans="1:7" ht="13.8">
      <c r="A107" s="427">
        <v>43617</v>
      </c>
      <c r="B107" s="48">
        <v>1.6</v>
      </c>
      <c r="C107" s="48">
        <v>0.8</v>
      </c>
      <c r="D107" s="48">
        <v>1.9</v>
      </c>
      <c r="E107" s="48">
        <v>14.4</v>
      </c>
      <c r="F107" s="48">
        <v>4.3</v>
      </c>
      <c r="G107" s="48">
        <v>4.8</v>
      </c>
    </row>
    <row r="108" spans="1:7" ht="13.8">
      <c r="A108" s="427">
        <v>43647</v>
      </c>
      <c r="B108" s="48">
        <v>1.6</v>
      </c>
      <c r="C108" s="48">
        <v>0.9</v>
      </c>
      <c r="D108" s="48">
        <v>1.8</v>
      </c>
      <c r="E108" s="48">
        <v>14.5</v>
      </c>
      <c r="F108" s="48">
        <v>4.7</v>
      </c>
      <c r="G108" s="48">
        <v>4.8</v>
      </c>
    </row>
    <row r="109" spans="1:7" ht="13.8">
      <c r="A109" s="427">
        <v>43678</v>
      </c>
      <c r="B109" s="48">
        <v>1.6</v>
      </c>
      <c r="C109" s="48">
        <v>2.2999999999999998</v>
      </c>
      <c r="D109" s="48">
        <v>1.7</v>
      </c>
      <c r="E109" s="48">
        <v>14.2</v>
      </c>
      <c r="F109" s="48">
        <v>4.7</v>
      </c>
      <c r="G109" s="48">
        <v>4.9000000000000004</v>
      </c>
    </row>
    <row r="110" spans="1:7" ht="13.8">
      <c r="A110" s="427">
        <v>43709</v>
      </c>
      <c r="B110" s="48">
        <v>1.7</v>
      </c>
      <c r="C110" s="48">
        <v>0.7</v>
      </c>
      <c r="D110" s="48">
        <v>1.7</v>
      </c>
      <c r="E110" s="48">
        <v>14.2</v>
      </c>
      <c r="F110" s="48">
        <v>4.7</v>
      </c>
      <c r="G110" s="48">
        <v>5</v>
      </c>
    </row>
    <row r="111" spans="1:7" ht="13.8">
      <c r="A111" s="427">
        <v>43739</v>
      </c>
      <c r="B111" s="48">
        <v>1.8</v>
      </c>
      <c r="C111" s="48">
        <v>0.1</v>
      </c>
      <c r="D111" s="48">
        <v>1.7</v>
      </c>
      <c r="E111" s="48">
        <v>14.1</v>
      </c>
      <c r="F111" s="48">
        <v>4.7</v>
      </c>
      <c r="G111" s="48">
        <v>5</v>
      </c>
    </row>
    <row r="112" spans="1:7" ht="13.8">
      <c r="A112" s="427">
        <v>43770</v>
      </c>
      <c r="B112" s="48">
        <v>1.9</v>
      </c>
      <c r="C112" s="48">
        <v>0.1</v>
      </c>
      <c r="D112" s="48">
        <v>1.8</v>
      </c>
      <c r="E112" s="48">
        <v>14.1</v>
      </c>
      <c r="F112" s="48">
        <v>4.5999999999999996</v>
      </c>
      <c r="G112" s="48">
        <v>5</v>
      </c>
    </row>
    <row r="113" spans="1:7" ht="13.8">
      <c r="A113" s="427">
        <v>43800</v>
      </c>
      <c r="B113" s="48">
        <v>2.1</v>
      </c>
      <c r="C113" s="48">
        <v>0.1</v>
      </c>
      <c r="D113" s="48">
        <v>1.9</v>
      </c>
      <c r="E113" s="48">
        <v>14.2</v>
      </c>
      <c r="F113" s="48">
        <v>5.7</v>
      </c>
      <c r="G113" s="48">
        <v>5</v>
      </c>
    </row>
    <row r="114" spans="1:7" ht="13.8">
      <c r="A114" s="427">
        <v>43831</v>
      </c>
      <c r="B114" s="48">
        <v>2.2000000000000002</v>
      </c>
      <c r="C114" s="48">
        <v>0.2</v>
      </c>
      <c r="D114" s="48">
        <v>1.9</v>
      </c>
      <c r="E114" s="48">
        <v>14.5</v>
      </c>
      <c r="F114" s="48">
        <v>5.6</v>
      </c>
      <c r="G114" s="48">
        <v>4.9000000000000004</v>
      </c>
    </row>
    <row r="115" spans="1:7" ht="13.8">
      <c r="A115" s="427">
        <v>43862</v>
      </c>
      <c r="B115" s="48">
        <v>2.4</v>
      </c>
      <c r="C115" s="48">
        <v>0.2</v>
      </c>
      <c r="D115" s="48">
        <v>1.9</v>
      </c>
      <c r="E115" s="48">
        <v>14.6</v>
      </c>
      <c r="F115" s="48">
        <v>5.6</v>
      </c>
      <c r="G115" s="48">
        <v>5.0999999999999996</v>
      </c>
    </row>
    <row r="116" spans="1:7" ht="13.8">
      <c r="A116" s="427">
        <v>43891</v>
      </c>
      <c r="B116" s="48">
        <v>2.6</v>
      </c>
      <c r="C116" s="48">
        <v>0.3</v>
      </c>
      <c r="D116" s="48">
        <v>2</v>
      </c>
      <c r="E116" s="48">
        <v>14.4</v>
      </c>
      <c r="F116" s="48">
        <v>5.3</v>
      </c>
      <c r="G116" s="48">
        <v>5.2</v>
      </c>
    </row>
    <row r="117" spans="1:7" ht="13.8">
      <c r="A117" s="427">
        <v>43922</v>
      </c>
      <c r="B117" s="48">
        <v>3.1</v>
      </c>
      <c r="C117" s="48">
        <v>0.3</v>
      </c>
      <c r="D117" s="48">
        <v>2.2000000000000002</v>
      </c>
      <c r="E117" s="48">
        <v>13.9</v>
      </c>
      <c r="F117" s="48">
        <v>4.7</v>
      </c>
      <c r="G117" s="48">
        <v>5.5</v>
      </c>
    </row>
    <row r="118" spans="1:7" ht="13.8">
      <c r="A118" s="427">
        <v>43952</v>
      </c>
      <c r="B118" s="48">
        <v>3.7</v>
      </c>
      <c r="C118" s="48">
        <v>0.4</v>
      </c>
      <c r="D118" s="48">
        <v>2.5</v>
      </c>
      <c r="E118" s="48">
        <v>12.2</v>
      </c>
      <c r="F118" s="48">
        <v>5.3</v>
      </c>
      <c r="G118" s="48">
        <v>5.6</v>
      </c>
    </row>
    <row r="119" spans="1:7" ht="13.8">
      <c r="A119" s="427">
        <v>43983</v>
      </c>
      <c r="B119" s="48">
        <v>4.4000000000000004</v>
      </c>
      <c r="C119" s="48">
        <v>0.3</v>
      </c>
      <c r="D119" s="48">
        <v>2.7</v>
      </c>
      <c r="E119" s="48">
        <v>10.1</v>
      </c>
      <c r="F119" s="48">
        <v>5.2</v>
      </c>
      <c r="G119" s="48">
        <v>5.3</v>
      </c>
    </row>
    <row r="120" spans="1:7" ht="13.8">
      <c r="A120" s="427">
        <v>44013</v>
      </c>
      <c r="B120" s="48">
        <v>4.5999999999999996</v>
      </c>
      <c r="C120" s="48">
        <v>0.3</v>
      </c>
      <c r="D120" s="48">
        <v>2.7</v>
      </c>
      <c r="E120" s="48">
        <v>8.8000000000000007</v>
      </c>
      <c r="F120" s="48">
        <v>5.7</v>
      </c>
      <c r="G120" s="48">
        <v>5.0999999999999996</v>
      </c>
    </row>
    <row r="121" spans="1:7" ht="13.8">
      <c r="A121" s="427">
        <v>44044</v>
      </c>
      <c r="B121" s="48">
        <v>4.5</v>
      </c>
      <c r="C121" s="48">
        <v>0.5</v>
      </c>
      <c r="D121" s="48">
        <v>2.2000000000000002</v>
      </c>
      <c r="E121" s="48">
        <v>7.4</v>
      </c>
      <c r="F121" s="48">
        <v>5.8</v>
      </c>
      <c r="G121" s="48">
        <v>4.9000000000000004</v>
      </c>
    </row>
    <row r="122" spans="1:7" ht="13.8">
      <c r="A122" s="427">
        <v>44075</v>
      </c>
      <c r="B122" s="48">
        <v>4.5</v>
      </c>
      <c r="C122" s="48">
        <v>0.3</v>
      </c>
      <c r="D122" s="48">
        <v>2.1</v>
      </c>
      <c r="E122" s="48">
        <v>7</v>
      </c>
      <c r="F122" s="48">
        <v>5.5</v>
      </c>
      <c r="G122" s="48">
        <v>4.7</v>
      </c>
    </row>
    <row r="123" spans="1:7" ht="13.8">
      <c r="A123" s="427">
        <v>44105</v>
      </c>
      <c r="B123" s="48">
        <v>4.7</v>
      </c>
      <c r="C123" s="48">
        <v>0.3</v>
      </c>
      <c r="D123" s="48">
        <v>1.8</v>
      </c>
      <c r="E123" s="48">
        <v>7.2</v>
      </c>
      <c r="F123" s="48">
        <v>5.3</v>
      </c>
      <c r="G123" s="48">
        <v>4.5</v>
      </c>
    </row>
    <row r="124" spans="1:7" ht="13.8">
      <c r="A124" s="427">
        <v>44137</v>
      </c>
      <c r="B124" s="48">
        <v>4.5999999999999996</v>
      </c>
      <c r="C124" s="48">
        <v>0.2</v>
      </c>
      <c r="D124" s="48">
        <v>1.6</v>
      </c>
      <c r="E124" s="48">
        <v>8</v>
      </c>
      <c r="F124" s="48">
        <v>5.5</v>
      </c>
      <c r="G124" s="48">
        <v>4.3</v>
      </c>
    </row>
    <row r="125" spans="1:7" ht="13.8">
      <c r="A125" s="427">
        <v>44168</v>
      </c>
      <c r="B125" s="48">
        <v>4.5999999999999996</v>
      </c>
      <c r="C125" s="48">
        <v>0.1</v>
      </c>
      <c r="D125" s="48">
        <v>1.6</v>
      </c>
      <c r="E125" s="48">
        <v>9.5</v>
      </c>
      <c r="F125" s="48">
        <v>5.2</v>
      </c>
      <c r="G125" s="48">
        <v>4.2</v>
      </c>
    </row>
    <row r="126" spans="1:7" ht="13.8">
      <c r="A126" s="427">
        <v>44199</v>
      </c>
      <c r="B126" s="48">
        <v>4.5999999999999996</v>
      </c>
      <c r="C126" s="48">
        <v>0.1</v>
      </c>
      <c r="D126" s="48">
        <v>1.3</v>
      </c>
      <c r="E126" s="48">
        <v>11.1</v>
      </c>
      <c r="F126" s="48">
        <v>5</v>
      </c>
      <c r="G126" s="48">
        <v>4.0999999999999996</v>
      </c>
    </row>
    <row r="127" spans="1:7" ht="13.8">
      <c r="A127" s="427">
        <v>44230</v>
      </c>
      <c r="B127" s="48">
        <v>4.5999999999999996</v>
      </c>
      <c r="C127" s="48">
        <v>0.1</v>
      </c>
      <c r="D127" s="48">
        <v>1.1000000000000001</v>
      </c>
      <c r="E127" s="48">
        <v>11.8</v>
      </c>
      <c r="F127" s="48">
        <v>4.9000000000000004</v>
      </c>
      <c r="G127" s="48">
        <v>4.0999999999999996</v>
      </c>
    </row>
    <row r="128" spans="1:7" ht="13.8">
      <c r="A128" s="427">
        <v>44256</v>
      </c>
      <c r="B128" s="48">
        <v>4.4000000000000004</v>
      </c>
      <c r="C128" s="48">
        <v>0.1</v>
      </c>
      <c r="D128" s="48">
        <v>0.9</v>
      </c>
      <c r="E128" s="48">
        <v>12.6</v>
      </c>
      <c r="F128" s="48">
        <v>4.4000000000000004</v>
      </c>
      <c r="G128" s="48">
        <v>4</v>
      </c>
    </row>
    <row r="129" spans="1:7" ht="13.8">
      <c r="A129" s="427">
        <v>44287</v>
      </c>
      <c r="B129" s="48">
        <v>4.3</v>
      </c>
      <c r="C129" s="48">
        <v>0.1</v>
      </c>
      <c r="D129" s="48">
        <v>0.8</v>
      </c>
      <c r="E129" s="48">
        <v>13.4</v>
      </c>
      <c r="F129" s="48">
        <v>4.5</v>
      </c>
      <c r="G129" s="48">
        <v>4</v>
      </c>
    </row>
    <row r="130" spans="1:7" ht="13.8">
      <c r="A130" s="427">
        <v>44317</v>
      </c>
      <c r="B130" s="48">
        <v>4.7</v>
      </c>
      <c r="C130" s="48">
        <v>0.1</v>
      </c>
      <c r="D130" s="48">
        <v>0.8</v>
      </c>
      <c r="E130" s="48">
        <v>14</v>
      </c>
      <c r="F130" s="48">
        <v>4.4000000000000004</v>
      </c>
      <c r="G130" s="48">
        <v>4.0999999999999996</v>
      </c>
    </row>
    <row r="131" spans="1:7" ht="13.8">
      <c r="A131" s="427">
        <v>44348</v>
      </c>
      <c r="B131" s="48">
        <v>4.5</v>
      </c>
      <c r="C131" s="48">
        <v>0.1</v>
      </c>
      <c r="D131" s="48">
        <v>0.8</v>
      </c>
      <c r="E131" s="48">
        <v>12.7</v>
      </c>
      <c r="F131" s="48">
        <v>4.3</v>
      </c>
      <c r="G131" s="48">
        <v>4</v>
      </c>
    </row>
    <row r="132" spans="1:7" ht="13.8">
      <c r="A132" s="427">
        <v>44378</v>
      </c>
      <c r="B132" s="48">
        <v>4.8</v>
      </c>
      <c r="C132" s="48">
        <v>0</v>
      </c>
      <c r="D132" s="48">
        <v>0.7</v>
      </c>
      <c r="E132" s="48">
        <v>12.9</v>
      </c>
      <c r="F132" s="48">
        <v>4.4000000000000004</v>
      </c>
      <c r="G132" s="48">
        <v>4.0999999999999996</v>
      </c>
    </row>
    <row r="133" spans="1:7" ht="13.8">
      <c r="A133" s="427">
        <v>44409</v>
      </c>
      <c r="B133" s="48">
        <v>4.2</v>
      </c>
      <c r="C133" s="48">
        <v>0</v>
      </c>
      <c r="D133" s="48">
        <v>0.7</v>
      </c>
      <c r="E133" s="48">
        <v>12.8</v>
      </c>
      <c r="F133" s="48">
        <v>4.4000000000000004</v>
      </c>
      <c r="G133" s="48">
        <v>4.0999999999999996</v>
      </c>
    </row>
    <row r="134" spans="1:7" ht="13.8">
      <c r="A134" s="427">
        <v>44440</v>
      </c>
      <c r="B134" s="48">
        <v>3.8</v>
      </c>
      <c r="C134" s="48">
        <v>0</v>
      </c>
      <c r="D134" s="48">
        <v>0.7</v>
      </c>
      <c r="E134" s="48">
        <v>12.3</v>
      </c>
      <c r="F134" s="48">
        <v>4.3</v>
      </c>
      <c r="G134" s="48">
        <v>4.2</v>
      </c>
    </row>
    <row r="135" spans="1:7" ht="13.8">
      <c r="A135" s="427">
        <v>44470</v>
      </c>
      <c r="B135" s="48">
        <v>3.8</v>
      </c>
      <c r="C135" s="48">
        <v>0</v>
      </c>
      <c r="D135" s="48">
        <v>0.8</v>
      </c>
      <c r="E135" s="48">
        <v>12.7</v>
      </c>
      <c r="F135" s="48">
        <v>3.9</v>
      </c>
      <c r="G135" s="48">
        <v>4.2</v>
      </c>
    </row>
    <row r="136" spans="1:7" ht="13.8">
      <c r="A136" s="427">
        <v>44501</v>
      </c>
      <c r="B136" s="48">
        <v>3.9</v>
      </c>
      <c r="C136" s="48">
        <v>0</v>
      </c>
      <c r="D136" s="48">
        <v>0.8</v>
      </c>
      <c r="E136" s="48">
        <v>13.1</v>
      </c>
      <c r="F136" s="48">
        <v>3.8</v>
      </c>
      <c r="G136" s="48">
        <v>4.3</v>
      </c>
    </row>
    <row r="137" spans="1:7" ht="13.8">
      <c r="A137" s="427">
        <v>44531</v>
      </c>
      <c r="B137" s="48">
        <v>3.6</v>
      </c>
      <c r="C137" s="48">
        <v>0.1</v>
      </c>
      <c r="D137" s="48">
        <v>0.8</v>
      </c>
      <c r="E137" s="48">
        <v>12.4</v>
      </c>
      <c r="F137" s="48">
        <v>3.6</v>
      </c>
      <c r="G137" s="48">
        <v>4.4000000000000004</v>
      </c>
    </row>
    <row r="138" spans="1:7" ht="13.8">
      <c r="A138" s="427">
        <v>44562</v>
      </c>
      <c r="B138" s="48">
        <v>3.8</v>
      </c>
      <c r="C138" s="48">
        <v>0.1</v>
      </c>
      <c r="D138" s="48">
        <v>0.8</v>
      </c>
      <c r="E138" s="48">
        <v>13</v>
      </c>
      <c r="F138" s="48">
        <v>3.7</v>
      </c>
      <c r="G138" s="48">
        <v>4.5999999999999996</v>
      </c>
    </row>
    <row r="139" spans="1:7" ht="13.8">
      <c r="A139" s="427">
        <v>44593</v>
      </c>
      <c r="B139" s="48">
        <v>3.6</v>
      </c>
      <c r="C139" s="48">
        <v>0.1</v>
      </c>
      <c r="D139" s="48">
        <v>0.9</v>
      </c>
      <c r="E139" s="48">
        <v>12.6</v>
      </c>
      <c r="F139" s="48">
        <v>3.9</v>
      </c>
      <c r="G139" s="48">
        <v>4.7</v>
      </c>
    </row>
    <row r="140" spans="1:7" ht="13.8">
      <c r="A140" s="427">
        <v>44621</v>
      </c>
      <c r="B140" s="48">
        <v>3.9</v>
      </c>
      <c r="C140" s="48">
        <v>0.1</v>
      </c>
      <c r="D140" s="48">
        <v>1</v>
      </c>
      <c r="E140" s="48">
        <v>12.9</v>
      </c>
      <c r="F140" s="48">
        <v>3.9</v>
      </c>
      <c r="G140" s="48">
        <v>4.9000000000000004</v>
      </c>
    </row>
    <row r="141" spans="1:7" ht="13.8">
      <c r="A141" s="427">
        <v>44652</v>
      </c>
      <c r="B141" s="48">
        <v>3.6</v>
      </c>
      <c r="C141" s="48">
        <v>0</v>
      </c>
      <c r="D141" s="48">
        <v>1</v>
      </c>
      <c r="E141" s="48">
        <v>13.9</v>
      </c>
      <c r="F141" s="48">
        <v>3.6</v>
      </c>
      <c r="G141" s="48">
        <v>5</v>
      </c>
    </row>
    <row r="142" spans="1:7" ht="13.8">
      <c r="A142" s="427">
        <v>44682</v>
      </c>
      <c r="B142" s="48">
        <v>3.8</v>
      </c>
      <c r="C142" s="48">
        <v>0.1</v>
      </c>
      <c r="D142" s="48">
        <v>1.1000000000000001</v>
      </c>
      <c r="E142" s="48">
        <v>14.7</v>
      </c>
      <c r="F142" s="48">
        <v>3.6</v>
      </c>
      <c r="G142" s="48">
        <v>5.3</v>
      </c>
    </row>
    <row r="143" spans="1:7" ht="13.8">
      <c r="A143" s="427">
        <v>44713</v>
      </c>
      <c r="B143" s="48">
        <v>4.5</v>
      </c>
      <c r="C143" s="48">
        <v>0.1</v>
      </c>
      <c r="D143" s="48">
        <v>1.1000000000000001</v>
      </c>
      <c r="E143" s="48">
        <v>14.2</v>
      </c>
      <c r="F143" s="48">
        <v>3.2</v>
      </c>
      <c r="G143" s="48">
        <v>5.2</v>
      </c>
    </row>
    <row r="144" spans="1:7" ht="13.8">
      <c r="A144" s="427">
        <v>44743</v>
      </c>
      <c r="B144" s="48">
        <v>3.9</v>
      </c>
      <c r="C144" s="48">
        <v>0.1</v>
      </c>
      <c r="D144" s="48">
        <v>1.1000000000000001</v>
      </c>
      <c r="E144" s="48">
        <v>14.6</v>
      </c>
      <c r="F144" s="48">
        <v>3.1</v>
      </c>
      <c r="G144" s="48">
        <v>5.5</v>
      </c>
    </row>
    <row r="145" spans="1:7" ht="13.8">
      <c r="A145" s="427">
        <v>44774</v>
      </c>
      <c r="B145" s="48">
        <v>4.0999999999999996</v>
      </c>
      <c r="C145" s="48">
        <v>0.1</v>
      </c>
      <c r="D145" s="48">
        <v>1.2</v>
      </c>
      <c r="E145" s="48">
        <v>14.6</v>
      </c>
      <c r="F145" s="48">
        <v>3</v>
      </c>
      <c r="G145" s="48">
        <v>5.6</v>
      </c>
    </row>
    <row r="146" spans="1:7" ht="13.8">
      <c r="A146" s="427">
        <v>44805</v>
      </c>
      <c r="B146" s="48">
        <v>4.0999999999999996</v>
      </c>
      <c r="C146" s="48">
        <v>0.1</v>
      </c>
      <c r="D146" s="48">
        <v>1.3</v>
      </c>
      <c r="E146" s="48">
        <v>14.7</v>
      </c>
      <c r="F146" s="48">
        <v>2.9</v>
      </c>
      <c r="G146" s="48">
        <v>5.7</v>
      </c>
    </row>
    <row r="147" spans="1:7" ht="13.8">
      <c r="A147" s="427">
        <v>44835</v>
      </c>
      <c r="B147" s="48">
        <v>4.0999999999999996</v>
      </c>
      <c r="C147" s="48">
        <v>0.1</v>
      </c>
      <c r="D147" s="48">
        <v>1.4</v>
      </c>
      <c r="E147" s="48">
        <v>15.1</v>
      </c>
      <c r="F147" s="48">
        <v>2.8</v>
      </c>
      <c r="G147" s="48">
        <v>5.8</v>
      </c>
    </row>
    <row r="148" spans="1:7" ht="13.8">
      <c r="A148" s="427">
        <v>44866</v>
      </c>
      <c r="B148" s="48">
        <v>3.8</v>
      </c>
      <c r="C148" s="48">
        <v>0.1</v>
      </c>
      <c r="D148" s="48">
        <v>1.7</v>
      </c>
      <c r="E148" s="48">
        <v>14.4</v>
      </c>
      <c r="F148" s="48">
        <v>2.7</v>
      </c>
      <c r="G148" s="48">
        <v>5.8</v>
      </c>
    </row>
    <row r="149" spans="1:7" ht="13.8">
      <c r="A149" s="427">
        <v>44896</v>
      </c>
      <c r="B149" s="48">
        <v>3.3</v>
      </c>
      <c r="C149" s="48">
        <v>0.1</v>
      </c>
      <c r="D149" s="48">
        <v>1.5</v>
      </c>
      <c r="E149" s="48">
        <v>15.8</v>
      </c>
      <c r="F149" s="48">
        <v>2.8</v>
      </c>
      <c r="G149" s="48">
        <v>5.9</v>
      </c>
    </row>
    <row r="150" spans="1:7" ht="13.8">
      <c r="A150" s="427">
        <v>44927</v>
      </c>
      <c r="B150" s="48">
        <v>3.1</v>
      </c>
      <c r="C150" s="48">
        <v>0.1</v>
      </c>
      <c r="D150" s="48">
        <v>1.6</v>
      </c>
      <c r="E150" s="48">
        <v>16.600000000000001</v>
      </c>
      <c r="F150" s="48">
        <v>3</v>
      </c>
      <c r="G150" s="48">
        <v>6.1</v>
      </c>
    </row>
    <row r="151" spans="1:7" ht="13.8">
      <c r="A151" s="427">
        <v>44958</v>
      </c>
      <c r="B151" s="48">
        <v>3.5</v>
      </c>
      <c r="C151" s="48">
        <v>0.1</v>
      </c>
      <c r="D151" s="48">
        <v>1.7</v>
      </c>
      <c r="E151" s="48">
        <v>16.600000000000001</v>
      </c>
      <c r="F151" s="48">
        <v>3</v>
      </c>
      <c r="G151" s="48">
        <v>6.1</v>
      </c>
    </row>
    <row r="152" spans="1:7" ht="13.8">
      <c r="A152" s="427">
        <v>44986</v>
      </c>
      <c r="B152" s="48">
        <v>3.3</v>
      </c>
      <c r="C152" s="48">
        <v>0.1</v>
      </c>
      <c r="D152" s="48">
        <v>1.9</v>
      </c>
      <c r="E152" s="48">
        <v>15.9</v>
      </c>
      <c r="F152" s="48">
        <v>3.1</v>
      </c>
      <c r="G152" s="48">
        <v>6.1</v>
      </c>
    </row>
    <row r="153" spans="1:7" ht="13.8">
      <c r="A153" s="427">
        <v>45017</v>
      </c>
      <c r="B153" s="48">
        <v>3.1</v>
      </c>
      <c r="C153" s="48">
        <v>0.1</v>
      </c>
      <c r="D153" s="48">
        <v>2</v>
      </c>
      <c r="E153" s="48">
        <v>17</v>
      </c>
      <c r="F153" s="48">
        <v>3.3</v>
      </c>
      <c r="G153" s="48">
        <v>6.2</v>
      </c>
    </row>
    <row r="154" spans="1:7" ht="13.8">
      <c r="A154" s="427">
        <v>45047</v>
      </c>
      <c r="B154" s="48">
        <v>2.6</v>
      </c>
      <c r="C154" s="48">
        <v>0.1</v>
      </c>
      <c r="D154" s="48">
        <v>2.2000000000000002</v>
      </c>
      <c r="E154" s="48">
        <v>17.8</v>
      </c>
      <c r="F154" s="48">
        <v>3.4</v>
      </c>
      <c r="G154" s="48">
        <v>6.3</v>
      </c>
    </row>
    <row r="155" spans="1:7" ht="13.8">
      <c r="A155" s="427">
        <v>45078</v>
      </c>
      <c r="B155" s="48">
        <v>2.4</v>
      </c>
      <c r="C155" s="48">
        <v>0.1</v>
      </c>
      <c r="D155" s="48">
        <v>2.2000000000000002</v>
      </c>
      <c r="E155" s="48">
        <v>18.5</v>
      </c>
      <c r="F155" s="48">
        <v>3.2</v>
      </c>
      <c r="G155" s="48">
        <v>6.3</v>
      </c>
    </row>
    <row r="156" spans="1:7" ht="13.8">
      <c r="A156" s="427">
        <v>45108</v>
      </c>
      <c r="B156" s="48">
        <v>2.2999999999999998</v>
      </c>
      <c r="C156" s="48">
        <v>0.1</v>
      </c>
      <c r="D156" s="48">
        <v>2.2000000000000002</v>
      </c>
      <c r="E156" s="48">
        <v>17.600000000000001</v>
      </c>
      <c r="F156" s="48">
        <v>3.2</v>
      </c>
      <c r="G156" s="48">
        <v>6.2</v>
      </c>
    </row>
    <row r="157" spans="1:7" ht="13.8">
      <c r="A157" s="427">
        <v>45139</v>
      </c>
      <c r="B157" s="48">
        <v>1.9</v>
      </c>
      <c r="C157" s="48">
        <v>0.1</v>
      </c>
      <c r="D157" s="48">
        <v>2.2999999999999998</v>
      </c>
      <c r="E157" s="48">
        <v>17.2</v>
      </c>
      <c r="F157" s="48">
        <v>3.3</v>
      </c>
      <c r="G157" s="48">
        <v>6.1</v>
      </c>
    </row>
    <row r="158" spans="1:7" ht="13.8">
      <c r="A158" s="427">
        <v>45170</v>
      </c>
      <c r="B158" s="48">
        <v>1.8</v>
      </c>
      <c r="C158" s="48">
        <v>0</v>
      </c>
      <c r="D158" s="48">
        <v>2.2000000000000002</v>
      </c>
      <c r="E158" s="48">
        <v>16.600000000000001</v>
      </c>
      <c r="F158" s="48">
        <v>3.2</v>
      </c>
      <c r="G158" s="48">
        <v>5.9</v>
      </c>
    </row>
    <row r="159" spans="1:7" ht="13.8">
      <c r="A159" s="427">
        <v>45200</v>
      </c>
      <c r="B159" s="48">
        <v>1.4</v>
      </c>
      <c r="C159" s="48">
        <v>0</v>
      </c>
      <c r="D159" s="48">
        <v>2.2999999999999998</v>
      </c>
      <c r="E159" s="48">
        <v>16.8</v>
      </c>
      <c r="F159" s="48">
        <v>3.3</v>
      </c>
      <c r="G159" s="48">
        <v>5.9</v>
      </c>
    </row>
    <row r="160" spans="1:7" ht="13.8">
      <c r="A160" s="427">
        <v>45231</v>
      </c>
      <c r="B160" s="48">
        <v>1.4</v>
      </c>
      <c r="C160" s="48">
        <v>0</v>
      </c>
      <c r="D160" s="48">
        <v>2.2000000000000002</v>
      </c>
      <c r="E160" s="48">
        <v>16.399999999999999</v>
      </c>
      <c r="F160" s="48">
        <v>3.2</v>
      </c>
      <c r="G160" s="48">
        <v>5.8</v>
      </c>
    </row>
    <row r="161" spans="1:7" ht="13.8">
      <c r="A161" s="427">
        <v>45261</v>
      </c>
      <c r="B161" s="48">
        <v>1.3</v>
      </c>
      <c r="C161" s="48">
        <v>0</v>
      </c>
      <c r="D161" s="48">
        <v>2.2999999999999998</v>
      </c>
      <c r="E161" s="48">
        <v>15.1</v>
      </c>
      <c r="F161" s="48">
        <v>3.4</v>
      </c>
      <c r="G161" s="48">
        <v>5.6</v>
      </c>
    </row>
    <row r="162" spans="1:7" ht="13.8">
      <c r="A162" s="427">
        <v>45292</v>
      </c>
      <c r="B162" s="48">
        <v>0.4</v>
      </c>
      <c r="C162" s="48">
        <v>0</v>
      </c>
      <c r="D162" s="48">
        <v>2.8</v>
      </c>
      <c r="E162" s="48">
        <v>15.7</v>
      </c>
      <c r="F162" s="48">
        <v>4</v>
      </c>
      <c r="G162" s="48">
        <v>5.5</v>
      </c>
    </row>
    <row r="163" spans="1:7" ht="13.8">
      <c r="A163" s="427">
        <v>45323</v>
      </c>
      <c r="B163" s="48">
        <v>0.4</v>
      </c>
      <c r="C163" s="48">
        <v>0</v>
      </c>
      <c r="D163" s="48">
        <v>2.8</v>
      </c>
      <c r="E163" s="48">
        <v>16.100000000000001</v>
      </c>
      <c r="F163" s="48">
        <v>4.2</v>
      </c>
      <c r="G163" s="48">
        <v>5.5</v>
      </c>
    </row>
    <row r="164" spans="1:7" ht="13.8">
      <c r="A164" s="427">
        <v>45352</v>
      </c>
      <c r="B164" s="48">
        <v>1.4</v>
      </c>
      <c r="C164" s="48">
        <v>0</v>
      </c>
      <c r="D164" s="48">
        <v>2.8</v>
      </c>
      <c r="E164" s="48">
        <v>16.2</v>
      </c>
      <c r="F164" s="48">
        <v>3.6</v>
      </c>
      <c r="G164" s="48">
        <v>5.4</v>
      </c>
    </row>
    <row r="165" spans="1:7" ht="13.8">
      <c r="A165" s="427">
        <v>45383</v>
      </c>
      <c r="B165" s="48">
        <v>1.3</v>
      </c>
      <c r="C165" s="48">
        <v>0.2</v>
      </c>
      <c r="D165" s="48">
        <v>2.9</v>
      </c>
      <c r="E165" s="48">
        <v>17</v>
      </c>
      <c r="F165" s="48">
        <v>3.3</v>
      </c>
      <c r="G165" s="48">
        <v>5.5</v>
      </c>
    </row>
    <row r="166" spans="1:7" ht="13.8">
      <c r="A166" s="427">
        <v>45413</v>
      </c>
      <c r="B166" s="48">
        <v>1.1000000000000001</v>
      </c>
      <c r="C166" s="48">
        <v>0.2</v>
      </c>
      <c r="D166" s="48">
        <v>2.9</v>
      </c>
      <c r="E166" s="48">
        <v>17.2</v>
      </c>
      <c r="F166" s="48">
        <v>3.6</v>
      </c>
      <c r="G166" s="48">
        <v>5.5</v>
      </c>
    </row>
    <row r="167" spans="1:7" ht="13.8">
      <c r="A167" s="427">
        <v>45444</v>
      </c>
      <c r="B167" s="48">
        <v>0.8</v>
      </c>
      <c r="C167" s="48">
        <v>0.2</v>
      </c>
      <c r="D167" s="48">
        <v>3.1</v>
      </c>
      <c r="E167" s="48">
        <v>17.100000000000001</v>
      </c>
      <c r="F167" s="48">
        <v>2.9</v>
      </c>
      <c r="G167" s="48">
        <v>5.4</v>
      </c>
    </row>
    <row r="168" spans="1:7" ht="13.8">
      <c r="A168" s="427">
        <v>45474</v>
      </c>
      <c r="B168" s="48">
        <v>0.9</v>
      </c>
      <c r="C168" s="48">
        <v>0.2</v>
      </c>
      <c r="D168" s="48">
        <v>3.3</v>
      </c>
      <c r="E168" s="48">
        <v>17.600000000000001</v>
      </c>
      <c r="F168" s="48">
        <v>3.3</v>
      </c>
      <c r="G168" s="48">
        <v>5.5</v>
      </c>
    </row>
    <row r="169" spans="1:7" ht="13.8">
      <c r="A169" s="427">
        <v>45505</v>
      </c>
      <c r="B169" s="48">
        <v>0.9</v>
      </c>
      <c r="C169" s="48">
        <v>4.4000000000000004</v>
      </c>
      <c r="D169" s="48">
        <v>3.3</v>
      </c>
      <c r="E169" s="48">
        <v>17.5</v>
      </c>
      <c r="F169" s="48">
        <v>3.9</v>
      </c>
      <c r="G169" s="48">
        <v>5.5</v>
      </c>
    </row>
    <row r="170" spans="1:7" ht="13.8">
      <c r="A170" s="427">
        <v>45536</v>
      </c>
      <c r="B170" s="48">
        <v>0.9</v>
      </c>
      <c r="C170" s="48">
        <v>4.4000000000000004</v>
      </c>
      <c r="D170" s="48">
        <v>3.3</v>
      </c>
      <c r="E170" s="48">
        <v>17.3</v>
      </c>
      <c r="F170" s="48">
        <v>4.2</v>
      </c>
      <c r="G170" s="48">
        <v>5.6</v>
      </c>
    </row>
    <row r="171" spans="1:7" ht="13.8">
      <c r="A171" s="427">
        <v>45566</v>
      </c>
      <c r="B171" s="48">
        <v>1.2</v>
      </c>
      <c r="C171" s="48">
        <v>4.3</v>
      </c>
      <c r="D171" s="48">
        <v>2.8</v>
      </c>
      <c r="E171" s="48">
        <v>17.2</v>
      </c>
      <c r="F171" s="48">
        <v>4.0999999999999996</v>
      </c>
      <c r="G171" s="48">
        <v>5.4</v>
      </c>
    </row>
    <row r="172" spans="1:7" ht="13.8">
      <c r="A172" s="427">
        <v>45597</v>
      </c>
      <c r="B172" s="48">
        <v>5.8</v>
      </c>
      <c r="C172" s="48">
        <v>4.4000000000000004</v>
      </c>
      <c r="D172" s="48">
        <v>2.8</v>
      </c>
      <c r="E172" s="48">
        <v>16.899999999999999</v>
      </c>
      <c r="F172" s="48">
        <v>3.9</v>
      </c>
      <c r="G172" s="48">
        <v>5.3</v>
      </c>
    </row>
    <row r="173" spans="1:7" ht="13.8">
      <c r="A173" s="427">
        <v>45627</v>
      </c>
      <c r="B173" s="48">
        <v>8.1</v>
      </c>
      <c r="C173" s="48">
        <v>4.3</v>
      </c>
      <c r="D173" s="48">
        <v>3.3</v>
      </c>
      <c r="E173" s="48">
        <v>17.100000000000001</v>
      </c>
      <c r="F173" s="48">
        <v>4</v>
      </c>
      <c r="G173" s="48">
        <v>5.2</v>
      </c>
    </row>
    <row r="174" spans="1:7" ht="13.8">
      <c r="A174" s="427">
        <v>45658</v>
      </c>
      <c r="B174" s="48">
        <v>9</v>
      </c>
      <c r="C174" s="48">
        <v>1.8</v>
      </c>
      <c r="D174" s="48">
        <v>2.9</v>
      </c>
      <c r="E174" s="48">
        <v>18.5</v>
      </c>
      <c r="F174" s="48">
        <v>4.5999999999999996</v>
      </c>
      <c r="G174" s="48">
        <v>5.6</v>
      </c>
    </row>
    <row r="175" spans="1:7" ht="13.8">
      <c r="A175" s="427">
        <v>45689</v>
      </c>
      <c r="B175" s="48">
        <v>9</v>
      </c>
      <c r="C175" s="48">
        <v>1.8</v>
      </c>
      <c r="D175" s="48">
        <v>3.1</v>
      </c>
      <c r="E175" s="48">
        <v>17</v>
      </c>
      <c r="F175" s="48">
        <v>4.3</v>
      </c>
      <c r="G175" s="48">
        <v>5.6</v>
      </c>
    </row>
    <row r="176" spans="1:7" ht="13.8">
      <c r="A176" s="427">
        <v>45717</v>
      </c>
      <c r="B176" s="48">
        <v>7.2</v>
      </c>
      <c r="C176" s="48">
        <v>1.8</v>
      </c>
      <c r="D176" s="48">
        <v>3.4</v>
      </c>
      <c r="E176" s="48">
        <v>16</v>
      </c>
      <c r="F176" s="48">
        <v>4.7</v>
      </c>
      <c r="G176" s="48">
        <v>5.7</v>
      </c>
    </row>
    <row r="177" spans="1:7" ht="13.8">
      <c r="A177" s="427">
        <v>45748</v>
      </c>
      <c r="B177" s="48">
        <v>7.5</v>
      </c>
      <c r="C177" s="48">
        <v>1.8</v>
      </c>
      <c r="D177" s="48">
        <v>4</v>
      </c>
      <c r="E177" s="48">
        <v>17.100000000000001</v>
      </c>
      <c r="F177" s="48">
        <v>5.5</v>
      </c>
      <c r="G177" s="48">
        <v>6</v>
      </c>
    </row>
    <row r="178" spans="1:7" ht="13.8">
      <c r="A178" s="427">
        <v>45778</v>
      </c>
      <c r="B178" s="48">
        <v>8</v>
      </c>
      <c r="C178" s="48">
        <v>1.8</v>
      </c>
      <c r="D178" s="48">
        <v>3.8</v>
      </c>
      <c r="E178" s="48">
        <v>17.399999999999999</v>
      </c>
      <c r="F178" s="48">
        <v>5.6</v>
      </c>
      <c r="G178" s="48">
        <v>6.2</v>
      </c>
    </row>
    <row r="179" spans="1:7" ht="13.8">
      <c r="A179" s="427">
        <v>45809</v>
      </c>
      <c r="B179" s="48">
        <v>8.1999999999999993</v>
      </c>
      <c r="C179" s="48">
        <v>7.7</v>
      </c>
      <c r="D179" s="48">
        <v>3.7</v>
      </c>
      <c r="E179" s="48">
        <v>17.5</v>
      </c>
      <c r="F179" s="48">
        <v>6.3</v>
      </c>
      <c r="G179" s="48">
        <v>6.3</v>
      </c>
    </row>
    <row r="180" spans="1:7" ht="13.8">
      <c r="A180" s="427">
        <v>45839</v>
      </c>
      <c r="B180" s="48">
        <v>8.8000000000000007</v>
      </c>
      <c r="C180" s="48">
        <v>9.5</v>
      </c>
      <c r="D180" s="48">
        <v>3.6</v>
      </c>
      <c r="E180" s="48">
        <v>18.3</v>
      </c>
      <c r="F180" s="48">
        <v>6.6</v>
      </c>
      <c r="G180" s="48">
        <v>6.6</v>
      </c>
    </row>
    <row r="181" spans="1:7" ht="13.8">
      <c r="A181" s="427">
        <v>45870</v>
      </c>
      <c r="B181" s="48">
        <v>9.1</v>
      </c>
      <c r="C181" s="48">
        <v>7.3</v>
      </c>
      <c r="D181" s="48">
        <v>3.7</v>
      </c>
      <c r="E181" s="48">
        <v>18.899999999999999</v>
      </c>
      <c r="F181" s="48">
        <v>7.8</v>
      </c>
      <c r="G181" s="48">
        <v>6.7</v>
      </c>
    </row>
    <row r="182" spans="1:7" ht="13.8">
      <c r="A182" s="427">
        <v>45901</v>
      </c>
      <c r="B182" s="48">
        <v>8.5</v>
      </c>
      <c r="C182" s="48">
        <v>0.4</v>
      </c>
      <c r="D182" s="48">
        <v>3.6</v>
      </c>
      <c r="E182" s="48">
        <v>17.8</v>
      </c>
      <c r="F182" s="48">
        <v>7.9</v>
      </c>
      <c r="G182" s="48">
        <v>6.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8-B</oddFooter>
  </headerFooter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Plan54">
    <tabColor theme="0"/>
  </sheetPr>
  <dimension ref="A1:AA182"/>
  <sheetViews>
    <sheetView showGridLines="0" zoomScaleNormal="100" workbookViewId="0">
      <pane xSplit="1" ySplit="7" topLeftCell="B174" activePane="bottomRight" state="frozen"/>
      <selection activeCell="B72" sqref="B72:M74"/>
      <selection pane="topRight" activeCell="B72" sqref="B72:M74"/>
      <selection pane="bottomLeft" activeCell="B72" sqref="B72:M74"/>
      <selection pane="bottomRight" activeCell="A182" sqref="A182:XFD182"/>
    </sheetView>
  </sheetViews>
  <sheetFormatPr defaultColWidth="9.109375" defaultRowHeight="13.2"/>
  <cols>
    <col min="1" max="1" width="12.44140625" style="428" customWidth="1"/>
    <col min="2" max="2" width="12.109375" style="1" bestFit="1" customWidth="1"/>
    <col min="3" max="3" width="8.44140625" style="1" bestFit="1" customWidth="1"/>
    <col min="4" max="4" width="6.44140625" style="1" customWidth="1"/>
    <col min="5" max="5" width="9.5546875" style="1" customWidth="1"/>
    <col min="6" max="6" width="8.44140625" style="1" customWidth="1"/>
    <col min="7" max="8" width="6.44140625" style="1" customWidth="1"/>
    <col min="9" max="9" width="11.44140625" style="1" bestFit="1" customWidth="1"/>
    <col min="10" max="10" width="11.5546875" style="1" bestFit="1" customWidth="1"/>
    <col min="11" max="11" width="8" style="1" customWidth="1"/>
    <col min="12" max="12" width="7.5546875" style="1" bestFit="1" customWidth="1"/>
    <col min="13" max="13" width="6.5546875" style="1" customWidth="1"/>
    <col min="14" max="16384" width="9.109375" style="1"/>
  </cols>
  <sheetData>
    <row r="1" spans="1:19" ht="13.8">
      <c r="A1" s="432" t="s">
        <v>328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432" t="s">
        <v>192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433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434" t="s">
        <v>0</v>
      </c>
      <c r="B4" s="50" t="s">
        <v>167</v>
      </c>
      <c r="C4" s="50"/>
      <c r="D4" s="51"/>
      <c r="E4" s="50" t="s">
        <v>168</v>
      </c>
      <c r="F4" s="50"/>
      <c r="G4" s="51"/>
      <c r="H4" s="23" t="s">
        <v>42</v>
      </c>
      <c r="I4" s="23"/>
      <c r="J4" s="23"/>
      <c r="K4" s="51"/>
      <c r="L4" s="27" t="s">
        <v>169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437"/>
      <c r="B5" s="33"/>
      <c r="C5" s="34"/>
      <c r="D5" s="37"/>
      <c r="E5" s="34"/>
      <c r="F5" s="34"/>
      <c r="G5" s="37"/>
      <c r="H5" s="34"/>
      <c r="I5" s="34"/>
      <c r="J5" s="34"/>
      <c r="K5" s="37"/>
      <c r="L5" s="28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435"/>
      <c r="B6" s="28" t="s">
        <v>77</v>
      </c>
      <c r="C6" s="28" t="s">
        <v>78</v>
      </c>
      <c r="D6" s="25" t="s">
        <v>4</v>
      </c>
      <c r="E6" s="28" t="s">
        <v>77</v>
      </c>
      <c r="F6" s="28" t="s">
        <v>78</v>
      </c>
      <c r="G6" s="25" t="s">
        <v>4</v>
      </c>
      <c r="H6" s="28" t="s">
        <v>79</v>
      </c>
      <c r="I6" s="28" t="s">
        <v>80</v>
      </c>
      <c r="J6" s="28" t="s">
        <v>80</v>
      </c>
      <c r="K6" s="25" t="s">
        <v>4</v>
      </c>
      <c r="L6" s="28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39"/>
      <c r="B7" s="44" t="s">
        <v>81</v>
      </c>
      <c r="C7" s="44" t="s">
        <v>104</v>
      </c>
      <c r="D7" s="37"/>
      <c r="E7" s="44" t="s">
        <v>81</v>
      </c>
      <c r="F7" s="44" t="s">
        <v>104</v>
      </c>
      <c r="G7" s="37"/>
      <c r="H7" s="44" t="s">
        <v>82</v>
      </c>
      <c r="I7" s="44" t="s">
        <v>83</v>
      </c>
      <c r="J7" s="44" t="s">
        <v>41</v>
      </c>
      <c r="K7" s="37"/>
      <c r="L7" s="44"/>
      <c r="M7" s="37"/>
      <c r="N7" s="3"/>
      <c r="O7" s="3"/>
      <c r="P7" s="3"/>
      <c r="Q7" s="3"/>
      <c r="R7" s="3"/>
      <c r="S7" s="3"/>
    </row>
    <row r="8" spans="1:19" s="3" customFormat="1" ht="12.75" customHeight="1">
      <c r="A8" s="427">
        <v>40603</v>
      </c>
      <c r="B8" s="48">
        <v>0.34</v>
      </c>
      <c r="C8" s="124">
        <v>1.7</v>
      </c>
      <c r="D8" s="48">
        <v>1.02</v>
      </c>
      <c r="E8" s="48">
        <v>0.49</v>
      </c>
      <c r="F8" s="48">
        <v>0.16</v>
      </c>
      <c r="G8" s="48">
        <v>0.22</v>
      </c>
      <c r="H8" s="48">
        <v>7.0000000000000007E-2</v>
      </c>
      <c r="I8" s="124">
        <v>0.2</v>
      </c>
      <c r="J8" s="48">
        <v>1.2</v>
      </c>
      <c r="K8" s="48">
        <v>0.22</v>
      </c>
      <c r="L8" s="48">
        <v>2.9</v>
      </c>
      <c r="M8" s="48">
        <v>0.5</v>
      </c>
    </row>
    <row r="9" spans="1:19" s="3" customFormat="1" ht="12.75" customHeight="1">
      <c r="A9" s="427">
        <v>40634</v>
      </c>
      <c r="B9" s="48">
        <v>0.31</v>
      </c>
      <c r="C9" s="48">
        <v>1.57</v>
      </c>
      <c r="D9" s="48">
        <v>0.93</v>
      </c>
      <c r="E9" s="48">
        <v>0.45</v>
      </c>
      <c r="F9" s="48">
        <v>0.19</v>
      </c>
      <c r="G9" s="48">
        <v>0.24</v>
      </c>
      <c r="H9" s="48">
        <v>0.08</v>
      </c>
      <c r="I9" s="48">
        <v>0.21</v>
      </c>
      <c r="J9" s="48">
        <v>1.52</v>
      </c>
      <c r="K9" s="48">
        <v>0.24</v>
      </c>
      <c r="L9" s="48">
        <v>2.5</v>
      </c>
      <c r="M9" s="48">
        <v>0.48</v>
      </c>
    </row>
    <row r="10" spans="1:19" s="3" customFormat="1" ht="12.75" customHeight="1">
      <c r="A10" s="427">
        <v>40664</v>
      </c>
      <c r="B10" s="48">
        <v>0.36</v>
      </c>
      <c r="C10" s="48">
        <v>1.54</v>
      </c>
      <c r="D10" s="48">
        <v>0.94</v>
      </c>
      <c r="E10" s="48">
        <v>0.49</v>
      </c>
      <c r="F10" s="48">
        <v>0.21</v>
      </c>
      <c r="G10" s="48">
        <v>0.26</v>
      </c>
      <c r="H10" s="48">
        <v>0.1</v>
      </c>
      <c r="I10" s="48">
        <v>0.22</v>
      </c>
      <c r="J10" s="48">
        <v>1.92</v>
      </c>
      <c r="K10" s="48">
        <v>0.26</v>
      </c>
      <c r="L10" s="48">
        <v>2.94</v>
      </c>
      <c r="M10" s="48">
        <v>0.53</v>
      </c>
    </row>
    <row r="11" spans="1:19" s="3" customFormat="1" ht="12.75" customHeight="1">
      <c r="A11" s="427">
        <v>40695</v>
      </c>
      <c r="B11" s="48">
        <v>0.35</v>
      </c>
      <c r="C11" s="48">
        <v>1.43</v>
      </c>
      <c r="D11" s="48">
        <v>0.86</v>
      </c>
      <c r="E11" s="48">
        <v>0.44</v>
      </c>
      <c r="F11" s="48">
        <v>0.17</v>
      </c>
      <c r="G11" s="48">
        <v>0.23</v>
      </c>
      <c r="H11" s="48">
        <v>0.08</v>
      </c>
      <c r="I11" s="48">
        <v>0.24</v>
      </c>
      <c r="J11" s="48">
        <v>2.11</v>
      </c>
      <c r="K11" s="48">
        <v>0.27</v>
      </c>
      <c r="L11" s="48">
        <v>2.11</v>
      </c>
      <c r="M11" s="48">
        <v>0.47</v>
      </c>
    </row>
    <row r="12" spans="1:19" s="3" customFormat="1" ht="12.75" customHeight="1">
      <c r="A12" s="427">
        <v>40725</v>
      </c>
      <c r="B12" s="48">
        <v>0.78</v>
      </c>
      <c r="C12" s="48">
        <v>1.39</v>
      </c>
      <c r="D12" s="48">
        <v>1.08</v>
      </c>
      <c r="E12" s="48">
        <v>0.17</v>
      </c>
      <c r="F12" s="48">
        <v>0.25</v>
      </c>
      <c r="G12" s="48">
        <v>0.23</v>
      </c>
      <c r="H12" s="48">
        <v>0.1</v>
      </c>
      <c r="I12" s="48">
        <v>0.26</v>
      </c>
      <c r="J12" s="48">
        <v>1.91</v>
      </c>
      <c r="K12" s="48">
        <v>0.28999999999999998</v>
      </c>
      <c r="L12" s="48">
        <v>2.2000000000000002</v>
      </c>
      <c r="M12" s="48">
        <v>0.5</v>
      </c>
    </row>
    <row r="13" spans="1:19" s="3" customFormat="1" ht="12.75" customHeight="1">
      <c r="A13" s="427">
        <v>40756</v>
      </c>
      <c r="B13" s="48">
        <v>0.79</v>
      </c>
      <c r="C13" s="48">
        <v>1.24</v>
      </c>
      <c r="D13" s="48">
        <v>1.01</v>
      </c>
      <c r="E13" s="48">
        <v>0.41</v>
      </c>
      <c r="F13" s="48">
        <v>0.51</v>
      </c>
      <c r="G13" s="48">
        <v>0.49</v>
      </c>
      <c r="H13" s="48">
        <v>0.11</v>
      </c>
      <c r="I13" s="48">
        <v>0.27</v>
      </c>
      <c r="J13" s="48">
        <v>1.61</v>
      </c>
      <c r="K13" s="48">
        <v>0.28999999999999998</v>
      </c>
      <c r="L13" s="48">
        <v>2.09</v>
      </c>
      <c r="M13" s="48">
        <v>0.5</v>
      </c>
    </row>
    <row r="14" spans="1:19" s="3" customFormat="1" ht="12.75" customHeight="1">
      <c r="A14" s="427">
        <v>40787</v>
      </c>
      <c r="B14" s="48">
        <v>0.75</v>
      </c>
      <c r="C14" s="48">
        <v>1.28</v>
      </c>
      <c r="D14" s="48">
        <v>1.01</v>
      </c>
      <c r="E14" s="48">
        <v>0.15</v>
      </c>
      <c r="F14" s="48">
        <v>0.2</v>
      </c>
      <c r="G14" s="48">
        <v>0.19</v>
      </c>
      <c r="H14" s="48">
        <v>0.25</v>
      </c>
      <c r="I14" s="48">
        <v>0.35</v>
      </c>
      <c r="J14" s="48">
        <v>1.48</v>
      </c>
      <c r="K14" s="48">
        <v>0.37</v>
      </c>
      <c r="L14" s="48">
        <v>2</v>
      </c>
      <c r="M14" s="48">
        <v>0.53</v>
      </c>
    </row>
    <row r="15" spans="1:19" s="3" customFormat="1" ht="12.75" customHeight="1">
      <c r="A15" s="427">
        <v>40817</v>
      </c>
      <c r="B15" s="48">
        <v>0.75</v>
      </c>
      <c r="C15" s="48">
        <v>1.44</v>
      </c>
      <c r="D15" s="48">
        <v>1.08</v>
      </c>
      <c r="E15" s="48">
        <v>0.85</v>
      </c>
      <c r="F15" s="48">
        <v>0.2</v>
      </c>
      <c r="G15" s="48">
        <v>0.34</v>
      </c>
      <c r="H15" s="48">
        <v>0.25</v>
      </c>
      <c r="I15" s="48">
        <v>0.34</v>
      </c>
      <c r="J15" s="48">
        <v>1.56</v>
      </c>
      <c r="K15" s="48">
        <v>0.36</v>
      </c>
      <c r="L15" s="48">
        <v>2.04</v>
      </c>
      <c r="M15" s="48">
        <v>0.55000000000000004</v>
      </c>
    </row>
    <row r="16" spans="1:19" s="3" customFormat="1" ht="12.75" customHeight="1">
      <c r="A16" s="427">
        <v>40848</v>
      </c>
      <c r="B16" s="48">
        <v>0.83</v>
      </c>
      <c r="C16" s="48">
        <v>1.33</v>
      </c>
      <c r="D16" s="48">
        <v>1.07</v>
      </c>
      <c r="E16" s="48">
        <v>0.93</v>
      </c>
      <c r="F16" s="48">
        <v>0.22</v>
      </c>
      <c r="G16" s="48">
        <v>0.37</v>
      </c>
      <c r="H16" s="48">
        <v>0.26</v>
      </c>
      <c r="I16" s="48">
        <v>0.35</v>
      </c>
      <c r="J16" s="48">
        <v>1.26</v>
      </c>
      <c r="K16" s="48">
        <v>0.37</v>
      </c>
      <c r="L16" s="48">
        <v>1.98</v>
      </c>
      <c r="M16" s="48">
        <v>0.54</v>
      </c>
    </row>
    <row r="17" spans="1:13" s="3" customFormat="1" ht="12.75" customHeight="1">
      <c r="A17" s="427">
        <v>40878</v>
      </c>
      <c r="B17" s="48">
        <v>0.81</v>
      </c>
      <c r="C17" s="48">
        <v>1.21</v>
      </c>
      <c r="D17" s="48">
        <v>1</v>
      </c>
      <c r="E17" s="48">
        <v>0.91</v>
      </c>
      <c r="F17" s="48">
        <v>0.19</v>
      </c>
      <c r="G17" s="48">
        <v>0.35</v>
      </c>
      <c r="H17" s="48">
        <v>0.38</v>
      </c>
      <c r="I17" s="48">
        <v>0.36</v>
      </c>
      <c r="J17" s="48">
        <v>1.1299999999999999</v>
      </c>
      <c r="K17" s="48">
        <v>0.37</v>
      </c>
      <c r="L17" s="48">
        <v>1.97</v>
      </c>
      <c r="M17" s="48">
        <v>0.54</v>
      </c>
    </row>
    <row r="18" spans="1:13" s="3" customFormat="1" ht="12.75" customHeight="1">
      <c r="A18" s="427">
        <v>40909</v>
      </c>
      <c r="B18" s="48">
        <v>0.61</v>
      </c>
      <c r="C18" s="48">
        <v>1.23</v>
      </c>
      <c r="D18" s="48">
        <v>0.89</v>
      </c>
      <c r="E18" s="48">
        <v>0.93</v>
      </c>
      <c r="F18" s="48">
        <v>0.17</v>
      </c>
      <c r="G18" s="48">
        <v>0.34</v>
      </c>
      <c r="H18" s="48">
        <v>0.4</v>
      </c>
      <c r="I18" s="48">
        <v>0.36</v>
      </c>
      <c r="J18" s="48">
        <v>1.24</v>
      </c>
      <c r="K18" s="48">
        <v>0.38</v>
      </c>
      <c r="L18" s="48">
        <v>2.2400000000000002</v>
      </c>
      <c r="M18" s="48">
        <v>0.56000000000000005</v>
      </c>
    </row>
    <row r="19" spans="1:13" s="3" customFormat="1" ht="12.75" customHeight="1">
      <c r="A19" s="427">
        <v>40940</v>
      </c>
      <c r="B19" s="48">
        <v>0.05</v>
      </c>
      <c r="C19" s="48">
        <v>1.26</v>
      </c>
      <c r="D19" s="48">
        <v>0.61</v>
      </c>
      <c r="E19" s="48">
        <v>0.91</v>
      </c>
      <c r="F19" s="48">
        <v>0.16</v>
      </c>
      <c r="G19" s="48">
        <v>0.33</v>
      </c>
      <c r="H19" s="48">
        <v>0.4</v>
      </c>
      <c r="I19" s="48">
        <v>0.39</v>
      </c>
      <c r="J19" s="48">
        <v>1.1499999999999999</v>
      </c>
      <c r="K19" s="48">
        <v>0.4</v>
      </c>
      <c r="L19" s="48">
        <v>1.58</v>
      </c>
      <c r="M19" s="48">
        <v>0.49</v>
      </c>
    </row>
    <row r="20" spans="1:13" s="3" customFormat="1" ht="12.75" customHeight="1">
      <c r="A20" s="427">
        <v>40969</v>
      </c>
      <c r="B20" s="48">
        <v>0.03</v>
      </c>
      <c r="C20" s="48">
        <v>1.47</v>
      </c>
      <c r="D20" s="48">
        <v>0.69</v>
      </c>
      <c r="E20" s="48">
        <v>0.53</v>
      </c>
      <c r="F20" s="48">
        <v>0.13</v>
      </c>
      <c r="G20" s="48">
        <v>0.22</v>
      </c>
      <c r="H20" s="48">
        <v>0.47</v>
      </c>
      <c r="I20" s="48">
        <v>0.43</v>
      </c>
      <c r="J20" s="48">
        <v>1.24</v>
      </c>
      <c r="K20" s="48">
        <v>0.44</v>
      </c>
      <c r="L20" s="48">
        <v>1.66</v>
      </c>
      <c r="M20" s="48">
        <v>0.53</v>
      </c>
    </row>
    <row r="21" spans="1:13" s="3" customFormat="1" ht="12.75" customHeight="1">
      <c r="A21" s="427">
        <v>41000</v>
      </c>
      <c r="B21" s="48">
        <v>0.03</v>
      </c>
      <c r="C21" s="48">
        <v>1.49</v>
      </c>
      <c r="D21" s="48">
        <v>0.7</v>
      </c>
      <c r="E21" s="48">
        <v>0.64</v>
      </c>
      <c r="F21" s="48">
        <v>0.17</v>
      </c>
      <c r="G21" s="48">
        <v>0.28000000000000003</v>
      </c>
      <c r="H21" s="48">
        <v>0.35</v>
      </c>
      <c r="I21" s="48">
        <v>0.69</v>
      </c>
      <c r="J21" s="48">
        <v>1.1599999999999999</v>
      </c>
      <c r="K21" s="48">
        <v>0.68</v>
      </c>
      <c r="L21" s="48">
        <v>1.6</v>
      </c>
      <c r="M21" s="48">
        <v>0.71</v>
      </c>
    </row>
    <row r="22" spans="1:13" s="3" customFormat="1" ht="12.75" customHeight="1">
      <c r="A22" s="427">
        <v>41030</v>
      </c>
      <c r="B22" s="48">
        <v>0.04</v>
      </c>
      <c r="C22" s="48">
        <v>1.65</v>
      </c>
      <c r="D22" s="48">
        <v>0.75</v>
      </c>
      <c r="E22" s="48">
        <v>0.59</v>
      </c>
      <c r="F22" s="48">
        <v>0.16</v>
      </c>
      <c r="G22" s="48">
        <v>0.27</v>
      </c>
      <c r="H22" s="48">
        <v>0.35</v>
      </c>
      <c r="I22" s="48">
        <v>0.4</v>
      </c>
      <c r="J22" s="48">
        <v>1.1000000000000001</v>
      </c>
      <c r="K22" s="48">
        <v>0.41</v>
      </c>
      <c r="L22" s="48">
        <v>1.61</v>
      </c>
      <c r="M22" s="48">
        <v>0.5</v>
      </c>
    </row>
    <row r="23" spans="1:13" s="3" customFormat="1" ht="12.75" customHeight="1">
      <c r="A23" s="427">
        <v>41061</v>
      </c>
      <c r="B23" s="48">
        <v>0.03</v>
      </c>
      <c r="C23" s="48">
        <v>1.66</v>
      </c>
      <c r="D23" s="48">
        <v>0.75</v>
      </c>
      <c r="E23" s="48">
        <v>0.56000000000000005</v>
      </c>
      <c r="F23" s="48">
        <v>0.18</v>
      </c>
      <c r="G23" s="48">
        <v>0.27</v>
      </c>
      <c r="H23" s="48">
        <v>0.13</v>
      </c>
      <c r="I23" s="48">
        <v>0.49</v>
      </c>
      <c r="J23" s="48">
        <v>1.27</v>
      </c>
      <c r="K23" s="48">
        <v>0.49</v>
      </c>
      <c r="L23" s="48">
        <v>1.52</v>
      </c>
      <c r="M23" s="48">
        <v>0.56000000000000005</v>
      </c>
    </row>
    <row r="24" spans="1:13" s="3" customFormat="1" ht="12.75" customHeight="1">
      <c r="A24" s="427">
        <v>41091</v>
      </c>
      <c r="B24" s="48">
        <v>0.03</v>
      </c>
      <c r="C24" s="48">
        <v>1.52</v>
      </c>
      <c r="D24" s="48">
        <v>0.71</v>
      </c>
      <c r="E24" s="48">
        <v>0.64</v>
      </c>
      <c r="F24" s="48">
        <v>0.17</v>
      </c>
      <c r="G24" s="48">
        <v>0.28999999999999998</v>
      </c>
      <c r="H24" s="48">
        <v>0.14000000000000001</v>
      </c>
      <c r="I24" s="48">
        <v>0.5</v>
      </c>
      <c r="J24" s="48">
        <v>1.23</v>
      </c>
      <c r="K24" s="48">
        <v>0.49</v>
      </c>
      <c r="L24" s="48">
        <v>1.68</v>
      </c>
      <c r="M24" s="48">
        <v>0.57999999999999996</v>
      </c>
    </row>
    <row r="25" spans="1:13" s="3" customFormat="1" ht="12.75" customHeight="1">
      <c r="A25" s="427">
        <v>41122</v>
      </c>
      <c r="B25" s="48">
        <v>0.04</v>
      </c>
      <c r="C25" s="48">
        <v>1.43</v>
      </c>
      <c r="D25" s="48">
        <v>0.69</v>
      </c>
      <c r="E25" s="48">
        <v>0.62</v>
      </c>
      <c r="F25" s="48">
        <v>0.26</v>
      </c>
      <c r="G25" s="48">
        <v>0.35</v>
      </c>
      <c r="H25" s="48">
        <v>0.21</v>
      </c>
      <c r="I25" s="48">
        <v>0.5</v>
      </c>
      <c r="J25" s="48">
        <v>1.45</v>
      </c>
      <c r="K25" s="48">
        <v>0.5</v>
      </c>
      <c r="L25" s="48">
        <v>1.72</v>
      </c>
      <c r="M25" s="48">
        <v>0.59</v>
      </c>
    </row>
    <row r="26" spans="1:13" s="3" customFormat="1" ht="12.75" customHeight="1">
      <c r="A26" s="427">
        <v>41153</v>
      </c>
      <c r="B26" s="48">
        <v>0.05</v>
      </c>
      <c r="C26" s="48">
        <v>1.22</v>
      </c>
      <c r="D26" s="48">
        <v>0.6</v>
      </c>
      <c r="E26" s="48">
        <v>0.56999999999999995</v>
      </c>
      <c r="F26" s="48">
        <v>0.2</v>
      </c>
      <c r="G26" s="48">
        <v>0.3</v>
      </c>
      <c r="H26" s="48">
        <v>0.21</v>
      </c>
      <c r="I26" s="48">
        <v>0.5</v>
      </c>
      <c r="J26" s="48">
        <v>1.45</v>
      </c>
      <c r="K26" s="48">
        <v>0.51</v>
      </c>
      <c r="L26" s="48">
        <v>1.44</v>
      </c>
      <c r="M26" s="48">
        <v>0.56000000000000005</v>
      </c>
    </row>
    <row r="27" spans="1:13" s="3" customFormat="1" ht="12.75" customHeight="1">
      <c r="A27" s="427">
        <v>41183</v>
      </c>
      <c r="B27" s="48">
        <v>0.1</v>
      </c>
      <c r="C27" s="48">
        <v>1.1499999999999999</v>
      </c>
      <c r="D27" s="48">
        <v>0.59</v>
      </c>
      <c r="E27" s="48">
        <v>0.55000000000000004</v>
      </c>
      <c r="F27" s="48">
        <v>0.2</v>
      </c>
      <c r="G27" s="48">
        <v>0.28999999999999998</v>
      </c>
      <c r="H27" s="48">
        <v>0.23</v>
      </c>
      <c r="I27" s="48">
        <v>0.72</v>
      </c>
      <c r="J27" s="48">
        <v>1.66</v>
      </c>
      <c r="K27" s="48">
        <v>0.71</v>
      </c>
      <c r="L27" s="48">
        <v>1.55</v>
      </c>
      <c r="M27" s="48">
        <v>0.72</v>
      </c>
    </row>
    <row r="28" spans="1:13" s="3" customFormat="1" ht="12.75" customHeight="1">
      <c r="A28" s="427">
        <v>41214</v>
      </c>
      <c r="B28" s="48">
        <v>0.12</v>
      </c>
      <c r="C28" s="48">
        <v>1.1299999999999999</v>
      </c>
      <c r="D28" s="48">
        <v>0.6</v>
      </c>
      <c r="E28" s="48">
        <v>0.55000000000000004</v>
      </c>
      <c r="F28" s="48">
        <v>0.19</v>
      </c>
      <c r="G28" s="48">
        <v>0.28999999999999998</v>
      </c>
      <c r="H28" s="48">
        <v>0.21</v>
      </c>
      <c r="I28" s="48">
        <v>0.68</v>
      </c>
      <c r="J28" s="48">
        <v>1.64</v>
      </c>
      <c r="K28" s="48">
        <v>0.67</v>
      </c>
      <c r="L28" s="48">
        <v>1.46</v>
      </c>
      <c r="M28" s="48">
        <v>0.7</v>
      </c>
    </row>
    <row r="29" spans="1:13" s="3" customFormat="1" ht="12.75" customHeight="1">
      <c r="A29" s="427">
        <v>41244</v>
      </c>
      <c r="B29" s="48">
        <v>0.12</v>
      </c>
      <c r="C29" s="48">
        <v>1.1399999999999999</v>
      </c>
      <c r="D29" s="48">
        <v>0.61</v>
      </c>
      <c r="E29" s="48">
        <v>0.73</v>
      </c>
      <c r="F29" s="48">
        <v>0.11</v>
      </c>
      <c r="G29" s="48">
        <v>0.31</v>
      </c>
      <c r="H29" s="48">
        <v>0.18</v>
      </c>
      <c r="I29" s="48">
        <v>0.46</v>
      </c>
      <c r="J29" s="48">
        <v>1.58</v>
      </c>
      <c r="K29" s="48">
        <v>0.46</v>
      </c>
      <c r="L29" s="48">
        <v>1.36</v>
      </c>
      <c r="M29" s="48">
        <v>0.54</v>
      </c>
    </row>
    <row r="30" spans="1:13" s="3" customFormat="1" ht="12.75" customHeight="1">
      <c r="A30" s="427">
        <v>41275</v>
      </c>
      <c r="B30" s="48">
        <v>0.12</v>
      </c>
      <c r="C30" s="48">
        <v>1.1200000000000001</v>
      </c>
      <c r="D30" s="48">
        <v>0.6</v>
      </c>
      <c r="E30" s="48">
        <v>0.54</v>
      </c>
      <c r="F30" s="48">
        <v>0.15</v>
      </c>
      <c r="G30" s="48">
        <v>0.28000000000000003</v>
      </c>
      <c r="H30" s="48">
        <v>0.25</v>
      </c>
      <c r="I30" s="48">
        <v>0.43</v>
      </c>
      <c r="J30" s="48">
        <v>1.82</v>
      </c>
      <c r="K30" s="48">
        <v>0.45</v>
      </c>
      <c r="L30" s="48">
        <v>1.3</v>
      </c>
      <c r="M30" s="48">
        <v>0.51</v>
      </c>
    </row>
    <row r="31" spans="1:13" s="3" customFormat="1" ht="12.75" customHeight="1">
      <c r="A31" s="427">
        <v>41306</v>
      </c>
      <c r="B31" s="48">
        <v>0.13</v>
      </c>
      <c r="C31" s="48">
        <v>1.1200000000000001</v>
      </c>
      <c r="D31" s="48">
        <v>0.61</v>
      </c>
      <c r="E31" s="48">
        <v>0.54</v>
      </c>
      <c r="F31" s="48">
        <v>0.21</v>
      </c>
      <c r="G31" s="48">
        <v>0.32</v>
      </c>
      <c r="H31" s="48">
        <v>0.28000000000000003</v>
      </c>
      <c r="I31" s="48">
        <v>0.44</v>
      </c>
      <c r="J31" s="48">
        <v>1.87</v>
      </c>
      <c r="K31" s="48">
        <v>0.46</v>
      </c>
      <c r="L31" s="48">
        <v>1.1499999999999999</v>
      </c>
      <c r="M31" s="48">
        <v>0.52</v>
      </c>
    </row>
    <row r="32" spans="1:13" s="3" customFormat="1" ht="12.75" customHeight="1">
      <c r="A32" s="427">
        <v>41334</v>
      </c>
      <c r="B32" s="48">
        <v>0.12</v>
      </c>
      <c r="C32" s="48">
        <v>1.1000000000000001</v>
      </c>
      <c r="D32" s="48">
        <v>0.6</v>
      </c>
      <c r="E32" s="48">
        <v>0.56999999999999995</v>
      </c>
      <c r="F32" s="48">
        <v>0.3</v>
      </c>
      <c r="G32" s="48">
        <v>0.39</v>
      </c>
      <c r="H32" s="48">
        <v>0.35</v>
      </c>
      <c r="I32" s="48">
        <v>0.45</v>
      </c>
      <c r="J32" s="48">
        <v>2.4700000000000002</v>
      </c>
      <c r="K32" s="48">
        <v>0.47</v>
      </c>
      <c r="L32" s="48">
        <v>0.94</v>
      </c>
      <c r="M32" s="48">
        <v>0.52</v>
      </c>
    </row>
    <row r="33" spans="1:13" s="3" customFormat="1" ht="12.75" customHeight="1">
      <c r="A33" s="427">
        <v>41365</v>
      </c>
      <c r="B33" s="48">
        <v>0.14000000000000001</v>
      </c>
      <c r="C33" s="48">
        <v>1.1200000000000001</v>
      </c>
      <c r="D33" s="48">
        <v>0.63</v>
      </c>
      <c r="E33" s="48">
        <v>0.67</v>
      </c>
      <c r="F33" s="48">
        <v>0.32</v>
      </c>
      <c r="G33" s="48">
        <v>0.44</v>
      </c>
      <c r="H33" s="48">
        <v>0.35</v>
      </c>
      <c r="I33" s="48">
        <v>0.64</v>
      </c>
      <c r="J33" s="48">
        <v>2.38</v>
      </c>
      <c r="K33" s="48">
        <v>0.65</v>
      </c>
      <c r="L33" s="48">
        <v>1.19</v>
      </c>
      <c r="M33" s="48">
        <v>0.69</v>
      </c>
    </row>
    <row r="34" spans="1:13" s="3" customFormat="1" ht="12.75" customHeight="1">
      <c r="A34" s="427">
        <v>41395</v>
      </c>
      <c r="B34" s="48">
        <v>0.16</v>
      </c>
      <c r="C34" s="48">
        <v>1.1399999999999999</v>
      </c>
      <c r="D34" s="48">
        <v>0.65</v>
      </c>
      <c r="E34" s="48">
        <v>0.79</v>
      </c>
      <c r="F34" s="48">
        <v>0.2</v>
      </c>
      <c r="G34" s="48">
        <v>0.41</v>
      </c>
      <c r="H34" s="48">
        <v>0.34</v>
      </c>
      <c r="I34" s="48">
        <v>0.53</v>
      </c>
      <c r="J34" s="48">
        <v>2.27</v>
      </c>
      <c r="K34" s="48">
        <v>0.55000000000000004</v>
      </c>
      <c r="L34" s="48">
        <v>1.1399999999999999</v>
      </c>
      <c r="M34" s="48">
        <v>0.6</v>
      </c>
    </row>
    <row r="35" spans="1:13" s="3" customFormat="1" ht="12.75" customHeight="1">
      <c r="A35" s="427">
        <v>41426</v>
      </c>
      <c r="B35" s="48">
        <v>0.11</v>
      </c>
      <c r="C35" s="48">
        <v>1.07</v>
      </c>
      <c r="D35" s="48">
        <v>0.54</v>
      </c>
      <c r="E35" s="48">
        <v>0.75</v>
      </c>
      <c r="F35" s="48">
        <v>0.3</v>
      </c>
      <c r="G35" s="48">
        <v>0.46</v>
      </c>
      <c r="H35" s="48">
        <v>0.37</v>
      </c>
      <c r="I35" s="48">
        <v>0.51</v>
      </c>
      <c r="J35" s="48">
        <v>1.62</v>
      </c>
      <c r="K35" s="48">
        <v>0.52</v>
      </c>
      <c r="L35" s="48">
        <v>1.03</v>
      </c>
      <c r="M35" s="48">
        <v>0.56999999999999995</v>
      </c>
    </row>
    <row r="36" spans="1:13" s="3" customFormat="1" ht="12.75" customHeight="1">
      <c r="A36" s="427">
        <v>41456</v>
      </c>
      <c r="B36" s="48">
        <v>0.14000000000000001</v>
      </c>
      <c r="C36" s="48">
        <v>1.2</v>
      </c>
      <c r="D36" s="48">
        <v>0.61</v>
      </c>
      <c r="E36" s="48">
        <v>0.77</v>
      </c>
      <c r="F36" s="48">
        <v>0.35</v>
      </c>
      <c r="G36" s="48">
        <v>0.5</v>
      </c>
      <c r="H36" s="48">
        <v>0.34</v>
      </c>
      <c r="I36" s="48">
        <v>0.38</v>
      </c>
      <c r="J36" s="48">
        <v>1.74</v>
      </c>
      <c r="K36" s="48">
        <v>0.4</v>
      </c>
      <c r="L36" s="48">
        <v>1.01</v>
      </c>
      <c r="M36" s="48">
        <v>0.48</v>
      </c>
    </row>
    <row r="37" spans="1:13" s="3" customFormat="1" ht="12.75" customHeight="1">
      <c r="A37" s="427">
        <v>41487</v>
      </c>
      <c r="B37" s="48">
        <v>0.18</v>
      </c>
      <c r="C37" s="48">
        <v>1.08</v>
      </c>
      <c r="D37" s="48">
        <v>0.57999999999999996</v>
      </c>
      <c r="E37" s="48">
        <v>0.8</v>
      </c>
      <c r="F37" s="48">
        <v>0.28000000000000003</v>
      </c>
      <c r="G37" s="48">
        <v>0.48</v>
      </c>
      <c r="H37" s="48">
        <v>0.41</v>
      </c>
      <c r="I37" s="48">
        <v>0.39</v>
      </c>
      <c r="J37" s="48">
        <v>1.67</v>
      </c>
      <c r="K37" s="48">
        <v>0.41</v>
      </c>
      <c r="L37" s="48">
        <v>0.89</v>
      </c>
      <c r="M37" s="48">
        <v>0.47</v>
      </c>
    </row>
    <row r="38" spans="1:13" s="3" customFormat="1" ht="12.75" customHeight="1">
      <c r="A38" s="427">
        <v>41518</v>
      </c>
      <c r="B38" s="48">
        <v>0.2</v>
      </c>
      <c r="C38" s="48">
        <v>1.1100000000000001</v>
      </c>
      <c r="D38" s="48">
        <v>0.59</v>
      </c>
      <c r="E38" s="48">
        <v>0.86</v>
      </c>
      <c r="F38" s="48">
        <v>0.42</v>
      </c>
      <c r="G38" s="48">
        <v>0.59</v>
      </c>
      <c r="H38" s="48">
        <v>0.48</v>
      </c>
      <c r="I38" s="48">
        <v>0.4</v>
      </c>
      <c r="J38" s="48">
        <v>1.7</v>
      </c>
      <c r="K38" s="48">
        <v>0.42</v>
      </c>
      <c r="L38" s="48">
        <v>0.95</v>
      </c>
      <c r="M38" s="48">
        <v>0.5</v>
      </c>
    </row>
    <row r="39" spans="1:13" s="3" customFormat="1" ht="12.75" customHeight="1">
      <c r="A39" s="427">
        <v>41548</v>
      </c>
      <c r="B39" s="48">
        <v>0.2</v>
      </c>
      <c r="C39" s="48">
        <v>1.08</v>
      </c>
      <c r="D39" s="48">
        <v>0.59</v>
      </c>
      <c r="E39" s="48">
        <v>0.42</v>
      </c>
      <c r="F39" s="48">
        <v>0.37</v>
      </c>
      <c r="G39" s="48">
        <v>0.39</v>
      </c>
      <c r="H39" s="48">
        <v>0.38</v>
      </c>
      <c r="I39" s="48">
        <v>0.42</v>
      </c>
      <c r="J39" s="48">
        <v>1.23</v>
      </c>
      <c r="K39" s="48">
        <v>0.43</v>
      </c>
      <c r="L39" s="48">
        <v>0.97</v>
      </c>
      <c r="M39" s="48">
        <v>0.49</v>
      </c>
    </row>
    <row r="40" spans="1:13" s="3" customFormat="1" ht="12.75" customHeight="1">
      <c r="A40" s="427">
        <v>41579</v>
      </c>
      <c r="B40" s="48">
        <v>0.2</v>
      </c>
      <c r="C40" s="48">
        <v>1.07</v>
      </c>
      <c r="D40" s="48">
        <v>0.57999999999999996</v>
      </c>
      <c r="E40" s="48">
        <v>0.48</v>
      </c>
      <c r="F40" s="48">
        <v>0.45</v>
      </c>
      <c r="G40" s="48">
        <v>0.46</v>
      </c>
      <c r="H40" s="48">
        <v>0.43</v>
      </c>
      <c r="I40" s="48">
        <v>0.39</v>
      </c>
      <c r="J40" s="48">
        <v>1.1399999999999999</v>
      </c>
      <c r="K40" s="48">
        <v>0.4</v>
      </c>
      <c r="L40" s="48">
        <v>0.97</v>
      </c>
      <c r="M40" s="48">
        <v>0.48</v>
      </c>
    </row>
    <row r="41" spans="1:13" s="3" customFormat="1" ht="12.75" customHeight="1">
      <c r="A41" s="427">
        <v>41609</v>
      </c>
      <c r="B41" s="48">
        <v>0.17</v>
      </c>
      <c r="C41" s="48">
        <v>1.02</v>
      </c>
      <c r="D41" s="48">
        <v>0.53</v>
      </c>
      <c r="E41" s="48">
        <v>0.36</v>
      </c>
      <c r="F41" s="48">
        <v>0.34</v>
      </c>
      <c r="G41" s="48">
        <v>0.35</v>
      </c>
      <c r="H41" s="48">
        <v>0.46</v>
      </c>
      <c r="I41" s="48">
        <v>0.35</v>
      </c>
      <c r="J41" s="48">
        <v>1</v>
      </c>
      <c r="K41" s="48">
        <v>0.37</v>
      </c>
      <c r="L41" s="48">
        <v>0.91</v>
      </c>
      <c r="M41" s="48">
        <v>0.43</v>
      </c>
    </row>
    <row r="42" spans="1:13" s="3" customFormat="1" ht="12.75" customHeight="1">
      <c r="A42" s="427">
        <v>41640</v>
      </c>
      <c r="B42" s="48">
        <v>0.2</v>
      </c>
      <c r="C42" s="48">
        <v>1.05</v>
      </c>
      <c r="D42" s="48">
        <v>0.56000000000000005</v>
      </c>
      <c r="E42" s="48">
        <v>0.56000000000000005</v>
      </c>
      <c r="F42" s="48">
        <v>0.27</v>
      </c>
      <c r="G42" s="48">
        <v>0.39</v>
      </c>
      <c r="H42" s="48">
        <v>0.55000000000000004</v>
      </c>
      <c r="I42" s="48">
        <v>0.34</v>
      </c>
      <c r="J42" s="48">
        <v>1.1100000000000001</v>
      </c>
      <c r="K42" s="48">
        <v>0.36</v>
      </c>
      <c r="L42" s="48">
        <v>0.93</v>
      </c>
      <c r="M42" s="48">
        <v>0.43</v>
      </c>
    </row>
    <row r="43" spans="1:13" s="3" customFormat="1" ht="12.75" customHeight="1">
      <c r="A43" s="427">
        <v>41671</v>
      </c>
      <c r="B43" s="48">
        <v>0.24</v>
      </c>
      <c r="C43" s="48">
        <v>1.04</v>
      </c>
      <c r="D43" s="48">
        <v>0.57999999999999996</v>
      </c>
      <c r="E43" s="48">
        <v>0.64</v>
      </c>
      <c r="F43" s="48">
        <v>0.35</v>
      </c>
      <c r="G43" s="48">
        <v>0.47</v>
      </c>
      <c r="H43" s="48">
        <v>0.48</v>
      </c>
      <c r="I43" s="48">
        <v>0.35</v>
      </c>
      <c r="J43" s="48">
        <v>1.1000000000000001</v>
      </c>
      <c r="K43" s="48">
        <v>0.37</v>
      </c>
      <c r="L43" s="48">
        <v>0.92</v>
      </c>
      <c r="M43" s="48">
        <v>0.45</v>
      </c>
    </row>
    <row r="44" spans="1:13" s="3" customFormat="1" ht="12.75" customHeight="1">
      <c r="A44" s="427">
        <v>41699</v>
      </c>
      <c r="B44" s="48">
        <v>0.2</v>
      </c>
      <c r="C44" s="48">
        <v>0.98</v>
      </c>
      <c r="D44" s="48">
        <v>0.52</v>
      </c>
      <c r="E44" s="48">
        <v>0.52</v>
      </c>
      <c r="F44" s="48">
        <v>0.35</v>
      </c>
      <c r="G44" s="48">
        <v>0.42</v>
      </c>
      <c r="H44" s="48">
        <v>0.55000000000000004</v>
      </c>
      <c r="I44" s="48">
        <v>0.36</v>
      </c>
      <c r="J44" s="48">
        <v>1.06</v>
      </c>
      <c r="K44" s="48">
        <v>0.38</v>
      </c>
      <c r="L44" s="48">
        <v>1.1200000000000001</v>
      </c>
      <c r="M44" s="48">
        <v>0.47</v>
      </c>
    </row>
    <row r="45" spans="1:13" s="3" customFormat="1" ht="12.75" customHeight="1">
      <c r="A45" s="427">
        <v>41730</v>
      </c>
      <c r="B45" s="48">
        <v>0.2</v>
      </c>
      <c r="C45" s="48">
        <v>0.98</v>
      </c>
      <c r="D45" s="48">
        <v>0.53</v>
      </c>
      <c r="E45" s="48">
        <v>0.44</v>
      </c>
      <c r="F45" s="48">
        <v>0.48</v>
      </c>
      <c r="G45" s="48">
        <v>0.46</v>
      </c>
      <c r="H45" s="48">
        <v>0.65</v>
      </c>
      <c r="I45" s="48">
        <v>0.37</v>
      </c>
      <c r="J45" s="48">
        <v>1.1100000000000001</v>
      </c>
      <c r="K45" s="48">
        <v>0.39</v>
      </c>
      <c r="L45" s="48">
        <v>1.18</v>
      </c>
      <c r="M45" s="48">
        <v>0.48</v>
      </c>
    </row>
    <row r="46" spans="1:13" s="3" customFormat="1" ht="12.75" customHeight="1">
      <c r="A46" s="427">
        <v>41760</v>
      </c>
      <c r="B46" s="48">
        <v>0.16</v>
      </c>
      <c r="C46" s="48">
        <v>0.85</v>
      </c>
      <c r="D46" s="48">
        <v>0.45</v>
      </c>
      <c r="E46" s="48">
        <v>0.44</v>
      </c>
      <c r="F46" s="48">
        <v>0.46</v>
      </c>
      <c r="G46" s="48">
        <v>0.45</v>
      </c>
      <c r="H46" s="48">
        <v>0.69</v>
      </c>
      <c r="I46" s="48">
        <v>0.39</v>
      </c>
      <c r="J46" s="48">
        <v>1.02</v>
      </c>
      <c r="K46" s="48">
        <v>0.42</v>
      </c>
      <c r="L46" s="48">
        <v>1.04</v>
      </c>
      <c r="M46" s="48">
        <v>0.48</v>
      </c>
    </row>
    <row r="47" spans="1:13" s="3" customFormat="1" ht="12.75" customHeight="1">
      <c r="A47" s="427">
        <v>41791</v>
      </c>
      <c r="B47" s="48">
        <v>0.17</v>
      </c>
      <c r="C47" s="48">
        <v>0.81</v>
      </c>
      <c r="D47" s="48">
        <v>0.45</v>
      </c>
      <c r="E47" s="48">
        <v>0.5</v>
      </c>
      <c r="F47" s="48">
        <v>0.47</v>
      </c>
      <c r="G47" s="48">
        <v>0.49</v>
      </c>
      <c r="H47" s="48">
        <v>0.67</v>
      </c>
      <c r="I47" s="48">
        <v>0.43</v>
      </c>
      <c r="J47" s="48">
        <v>0.98</v>
      </c>
      <c r="K47" s="48">
        <v>0.44</v>
      </c>
      <c r="L47" s="48">
        <v>1.2</v>
      </c>
      <c r="M47" s="48">
        <v>0.52</v>
      </c>
    </row>
    <row r="48" spans="1:13" s="3" customFormat="1" ht="12.75" customHeight="1">
      <c r="A48" s="427">
        <v>41821</v>
      </c>
      <c r="B48" s="48">
        <v>0.16</v>
      </c>
      <c r="C48" s="48">
        <v>0.77</v>
      </c>
      <c r="D48" s="48">
        <v>0.43</v>
      </c>
      <c r="E48" s="48">
        <v>0.56999999999999995</v>
      </c>
      <c r="F48" s="48">
        <v>0.41</v>
      </c>
      <c r="G48" s="48">
        <v>0.48</v>
      </c>
      <c r="H48" s="48">
        <v>0.73</v>
      </c>
      <c r="I48" s="48">
        <v>0.41</v>
      </c>
      <c r="J48" s="48">
        <v>0.81</v>
      </c>
      <c r="K48" s="48">
        <v>0.43</v>
      </c>
      <c r="L48" s="48">
        <v>1.26</v>
      </c>
      <c r="M48" s="48">
        <v>0.51</v>
      </c>
    </row>
    <row r="49" spans="1:27" s="3" customFormat="1" ht="12.75" customHeight="1">
      <c r="A49" s="427">
        <v>41852</v>
      </c>
      <c r="B49" s="48">
        <v>0.2</v>
      </c>
      <c r="C49" s="48">
        <v>0.77</v>
      </c>
      <c r="D49" s="48">
        <v>0.46</v>
      </c>
      <c r="E49" s="48">
        <v>0.94</v>
      </c>
      <c r="F49" s="48">
        <v>0.35</v>
      </c>
      <c r="G49" s="48">
        <v>0.62</v>
      </c>
      <c r="H49" s="48">
        <v>1.04</v>
      </c>
      <c r="I49" s="48">
        <v>0.41</v>
      </c>
      <c r="J49" s="48">
        <v>0.71</v>
      </c>
      <c r="K49" s="48">
        <v>0.44</v>
      </c>
      <c r="L49" s="48">
        <v>1.19</v>
      </c>
      <c r="M49" s="48">
        <v>0.52</v>
      </c>
    </row>
    <row r="50" spans="1:27" s="3" customFormat="1" ht="12.75" customHeight="1">
      <c r="A50" s="427">
        <v>41883</v>
      </c>
      <c r="B50" s="48">
        <v>0.25</v>
      </c>
      <c r="C50" s="48">
        <v>0.79</v>
      </c>
      <c r="D50" s="48">
        <v>0.5</v>
      </c>
      <c r="E50" s="48">
        <v>0.65</v>
      </c>
      <c r="F50" s="48">
        <v>0.43</v>
      </c>
      <c r="G50" s="48">
        <v>0.53</v>
      </c>
      <c r="H50" s="48">
        <v>1.04</v>
      </c>
      <c r="I50" s="48">
        <v>0.39</v>
      </c>
      <c r="J50" s="48">
        <v>0.78</v>
      </c>
      <c r="K50" s="48">
        <v>0.42</v>
      </c>
      <c r="L50" s="48">
        <v>1.02</v>
      </c>
      <c r="M50" s="48">
        <v>0.5</v>
      </c>
    </row>
    <row r="51" spans="1:27" s="3" customFormat="1" ht="12.75" customHeight="1">
      <c r="A51" s="427">
        <v>41913</v>
      </c>
      <c r="B51" s="48">
        <v>0.3</v>
      </c>
      <c r="C51" s="48">
        <v>0.92</v>
      </c>
      <c r="D51" s="48">
        <v>0.57999999999999996</v>
      </c>
      <c r="E51" s="48">
        <v>0.82</v>
      </c>
      <c r="F51" s="48">
        <v>0.36</v>
      </c>
      <c r="G51" s="48">
        <v>0.56999999999999995</v>
      </c>
      <c r="H51" s="48">
        <v>1.0900000000000001</v>
      </c>
      <c r="I51" s="48">
        <v>0.39</v>
      </c>
      <c r="J51" s="48">
        <v>0.82</v>
      </c>
      <c r="K51" s="48">
        <v>0.42</v>
      </c>
      <c r="L51" s="48">
        <v>1.1000000000000001</v>
      </c>
      <c r="M51" s="48">
        <v>0.51</v>
      </c>
    </row>
    <row r="52" spans="1:27" s="3" customFormat="1" ht="12.75" customHeight="1">
      <c r="A52" s="427">
        <v>41944</v>
      </c>
      <c r="B52" s="48">
        <v>0.28999999999999998</v>
      </c>
      <c r="C52" s="48">
        <v>0.92</v>
      </c>
      <c r="D52" s="48">
        <v>0.57999999999999996</v>
      </c>
      <c r="E52" s="48">
        <v>0.62</v>
      </c>
      <c r="F52" s="48">
        <v>0.41</v>
      </c>
      <c r="G52" s="48">
        <v>0.51</v>
      </c>
      <c r="H52" s="48">
        <v>1.08</v>
      </c>
      <c r="I52" s="48">
        <v>0.38</v>
      </c>
      <c r="J52" s="48">
        <v>1.01</v>
      </c>
      <c r="K52" s="48">
        <v>0.42</v>
      </c>
      <c r="L52" s="48">
        <v>1.06</v>
      </c>
      <c r="M52" s="48">
        <v>0.5</v>
      </c>
    </row>
    <row r="53" spans="1:27" s="3" customFormat="1" ht="12.75" customHeight="1">
      <c r="A53" s="427">
        <v>41974</v>
      </c>
      <c r="B53" s="48">
        <v>0.3</v>
      </c>
      <c r="C53" s="48">
        <v>0.9</v>
      </c>
      <c r="D53" s="48">
        <v>0.6</v>
      </c>
      <c r="E53" s="48">
        <v>0.6</v>
      </c>
      <c r="F53" s="48">
        <v>0.4</v>
      </c>
      <c r="G53" s="48">
        <v>0.5</v>
      </c>
      <c r="H53" s="48">
        <v>1</v>
      </c>
      <c r="I53" s="48">
        <v>0.4</v>
      </c>
      <c r="J53" s="48">
        <v>1</v>
      </c>
      <c r="K53" s="48">
        <v>0.4</v>
      </c>
      <c r="L53" s="48">
        <v>1</v>
      </c>
      <c r="M53" s="48">
        <v>0.5</v>
      </c>
    </row>
    <row r="54" spans="1:27" s="3" customFormat="1" ht="12.75" customHeight="1">
      <c r="A54" s="427">
        <v>42005</v>
      </c>
      <c r="B54" s="48">
        <v>0.4</v>
      </c>
      <c r="C54" s="48">
        <v>1</v>
      </c>
      <c r="D54" s="48">
        <v>0.7</v>
      </c>
      <c r="E54" s="48">
        <v>0.7</v>
      </c>
      <c r="F54" s="48">
        <v>0.4</v>
      </c>
      <c r="G54" s="48">
        <v>0.6</v>
      </c>
      <c r="H54" s="48">
        <v>1</v>
      </c>
      <c r="I54" s="48">
        <v>0.4</v>
      </c>
      <c r="J54" s="48">
        <v>1</v>
      </c>
      <c r="K54" s="48">
        <v>0.4</v>
      </c>
      <c r="L54" s="48">
        <v>1</v>
      </c>
      <c r="M54" s="48">
        <v>0.5</v>
      </c>
    </row>
    <row r="55" spans="1:27" s="3" customFormat="1" ht="12.75" customHeight="1">
      <c r="A55" s="427">
        <v>42036</v>
      </c>
      <c r="B55" s="48">
        <v>0.4</v>
      </c>
      <c r="C55" s="48">
        <v>1</v>
      </c>
      <c r="D55" s="48">
        <v>0.7</v>
      </c>
      <c r="E55" s="48">
        <v>0.8</v>
      </c>
      <c r="F55" s="48">
        <v>0.4</v>
      </c>
      <c r="G55" s="48">
        <v>0.6</v>
      </c>
      <c r="H55" s="48">
        <v>1</v>
      </c>
      <c r="I55" s="48">
        <v>0.4</v>
      </c>
      <c r="J55" s="48">
        <v>1.3</v>
      </c>
      <c r="K55" s="48">
        <v>0.5</v>
      </c>
      <c r="L55" s="48">
        <v>0.9</v>
      </c>
      <c r="M55" s="48">
        <v>0.5</v>
      </c>
    </row>
    <row r="56" spans="1:27" s="3" customFormat="1" ht="12.75" customHeight="1">
      <c r="A56" s="427">
        <v>42064</v>
      </c>
      <c r="B56" s="48">
        <v>0.4</v>
      </c>
      <c r="C56" s="48">
        <v>1</v>
      </c>
      <c r="D56" s="48">
        <v>0.7</v>
      </c>
      <c r="E56" s="48">
        <v>0.8</v>
      </c>
      <c r="F56" s="48">
        <v>0.3</v>
      </c>
      <c r="G56" s="48">
        <v>0.5</v>
      </c>
      <c r="H56" s="48">
        <v>1.2</v>
      </c>
      <c r="I56" s="48">
        <v>0.5</v>
      </c>
      <c r="J56" s="48">
        <v>1.4</v>
      </c>
      <c r="K56" s="48">
        <v>0.5</v>
      </c>
      <c r="L56" s="48">
        <v>0.8</v>
      </c>
      <c r="M56" s="48">
        <v>0.6</v>
      </c>
    </row>
    <row r="57" spans="1:27" ht="13.8">
      <c r="A57" s="427">
        <v>42095</v>
      </c>
      <c r="B57" s="48">
        <v>0.4</v>
      </c>
      <c r="C57" s="48">
        <v>1.1000000000000001</v>
      </c>
      <c r="D57" s="48">
        <v>0.7</v>
      </c>
      <c r="E57" s="48">
        <v>1.1000000000000001</v>
      </c>
      <c r="F57" s="48">
        <v>0.8</v>
      </c>
      <c r="G57" s="48">
        <v>1</v>
      </c>
      <c r="H57" s="48">
        <v>1.2</v>
      </c>
      <c r="I57" s="48">
        <v>0.6</v>
      </c>
      <c r="J57" s="48">
        <v>1.2</v>
      </c>
      <c r="K57" s="48">
        <v>0.6</v>
      </c>
      <c r="L57" s="48">
        <v>0.8</v>
      </c>
      <c r="M57" s="48">
        <v>0.7</v>
      </c>
      <c r="N57" s="3"/>
      <c r="O57" s="3"/>
      <c r="P57" s="3"/>
    </row>
    <row r="58" spans="1:27" ht="13.8">
      <c r="A58" s="427">
        <v>42125</v>
      </c>
      <c r="B58" s="48">
        <v>0.5</v>
      </c>
      <c r="C58" s="48">
        <v>1.1000000000000001</v>
      </c>
      <c r="D58" s="48">
        <v>0.8</v>
      </c>
      <c r="E58" s="48">
        <v>1</v>
      </c>
      <c r="F58" s="48">
        <v>0.4</v>
      </c>
      <c r="G58" s="48">
        <v>0.7</v>
      </c>
      <c r="H58" s="48">
        <v>1</v>
      </c>
      <c r="I58" s="48">
        <v>0.6</v>
      </c>
      <c r="J58" s="48">
        <v>1.2</v>
      </c>
      <c r="K58" s="48">
        <v>0.6</v>
      </c>
      <c r="L58" s="48">
        <v>0.8</v>
      </c>
      <c r="M58" s="48">
        <v>0.7</v>
      </c>
      <c r="N58" s="3"/>
    </row>
    <row r="59" spans="1:27" ht="13.8">
      <c r="A59" s="427">
        <v>42156</v>
      </c>
      <c r="B59" s="48">
        <v>0.6</v>
      </c>
      <c r="C59" s="48">
        <v>1.1000000000000001</v>
      </c>
      <c r="D59" s="48">
        <v>0.8</v>
      </c>
      <c r="E59" s="48">
        <v>0.7</v>
      </c>
      <c r="F59" s="48">
        <v>0.3</v>
      </c>
      <c r="G59" s="48">
        <v>0.5</v>
      </c>
      <c r="H59" s="48">
        <v>1</v>
      </c>
      <c r="I59" s="48">
        <v>0.6</v>
      </c>
      <c r="J59" s="48">
        <v>1.4</v>
      </c>
      <c r="K59" s="48">
        <v>0.7</v>
      </c>
      <c r="L59" s="48">
        <v>0.8</v>
      </c>
      <c r="M59" s="48">
        <v>0.7</v>
      </c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</row>
    <row r="60" spans="1:27" ht="13.8">
      <c r="A60" s="427">
        <v>42186</v>
      </c>
      <c r="B60" s="48">
        <v>0.6</v>
      </c>
      <c r="C60" s="48">
        <v>1</v>
      </c>
      <c r="D60" s="48">
        <v>0.8</v>
      </c>
      <c r="E60" s="48">
        <v>0.8</v>
      </c>
      <c r="F60" s="48">
        <v>0.5</v>
      </c>
      <c r="G60" s="48">
        <v>0.7</v>
      </c>
      <c r="H60" s="48">
        <v>1</v>
      </c>
      <c r="I60" s="48">
        <v>0.7</v>
      </c>
      <c r="J60" s="48">
        <v>1.5</v>
      </c>
      <c r="K60" s="48">
        <v>0.7</v>
      </c>
      <c r="L60" s="48">
        <v>0.9</v>
      </c>
      <c r="M60" s="48">
        <v>0.7</v>
      </c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</row>
    <row r="61" spans="1:27" ht="13.8">
      <c r="A61" s="427">
        <v>42217</v>
      </c>
      <c r="B61" s="48">
        <v>0.6</v>
      </c>
      <c r="C61" s="48">
        <v>1</v>
      </c>
      <c r="D61" s="48">
        <v>0.8</v>
      </c>
      <c r="E61" s="48">
        <v>0.8</v>
      </c>
      <c r="F61" s="48">
        <v>0.5</v>
      </c>
      <c r="G61" s="48">
        <v>0.6</v>
      </c>
      <c r="H61" s="48">
        <v>1.1000000000000001</v>
      </c>
      <c r="I61" s="48">
        <v>0.7</v>
      </c>
      <c r="J61" s="48">
        <v>1.5</v>
      </c>
      <c r="K61" s="48">
        <v>0.7</v>
      </c>
      <c r="L61" s="48">
        <v>1</v>
      </c>
      <c r="M61" s="48">
        <v>0.7</v>
      </c>
      <c r="N61" s="3"/>
    </row>
    <row r="62" spans="1:27" ht="13.8">
      <c r="A62" s="427">
        <v>42248</v>
      </c>
      <c r="B62" s="48">
        <v>0.5</v>
      </c>
      <c r="C62" s="48">
        <v>1</v>
      </c>
      <c r="D62" s="48">
        <v>0.7</v>
      </c>
      <c r="E62" s="48">
        <v>0.8</v>
      </c>
      <c r="F62" s="48">
        <v>0.4</v>
      </c>
      <c r="G62" s="48">
        <v>0.6</v>
      </c>
      <c r="H62" s="48">
        <v>1.2</v>
      </c>
      <c r="I62" s="48">
        <v>0.7</v>
      </c>
      <c r="J62" s="48">
        <v>1.8</v>
      </c>
      <c r="K62" s="48">
        <v>0.7</v>
      </c>
      <c r="L62" s="48">
        <v>0.9</v>
      </c>
      <c r="M62" s="48">
        <v>0.7</v>
      </c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</row>
    <row r="63" spans="1:27" ht="13.8">
      <c r="A63" s="427">
        <v>42278</v>
      </c>
      <c r="B63" s="48">
        <v>0.5</v>
      </c>
      <c r="C63" s="48">
        <v>1</v>
      </c>
      <c r="D63" s="48">
        <v>0.7</v>
      </c>
      <c r="E63" s="48">
        <v>1.2</v>
      </c>
      <c r="F63" s="48">
        <v>0.5</v>
      </c>
      <c r="G63" s="48">
        <v>0.9</v>
      </c>
      <c r="H63" s="48">
        <v>1.4</v>
      </c>
      <c r="I63" s="48">
        <v>0.8</v>
      </c>
      <c r="J63" s="48">
        <v>1.9</v>
      </c>
      <c r="K63" s="48">
        <v>0.8</v>
      </c>
      <c r="L63" s="48">
        <v>1</v>
      </c>
      <c r="M63" s="48">
        <v>0.8</v>
      </c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</row>
    <row r="64" spans="1:27" ht="13.8">
      <c r="A64" s="427">
        <v>42309</v>
      </c>
      <c r="B64" s="48">
        <v>0.6</v>
      </c>
      <c r="C64" s="48">
        <v>1</v>
      </c>
      <c r="D64" s="48">
        <v>0.8</v>
      </c>
      <c r="E64" s="48">
        <v>1.1000000000000001</v>
      </c>
      <c r="F64" s="48">
        <v>1</v>
      </c>
      <c r="G64" s="48">
        <v>1.1000000000000001</v>
      </c>
      <c r="H64" s="48">
        <v>1.6</v>
      </c>
      <c r="I64" s="48">
        <v>0.8</v>
      </c>
      <c r="J64" s="48">
        <v>2.1</v>
      </c>
      <c r="K64" s="48">
        <v>0.9</v>
      </c>
      <c r="L64" s="48">
        <v>1</v>
      </c>
      <c r="M64" s="48">
        <v>0.9</v>
      </c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</row>
    <row r="65" spans="1:26" ht="13.8">
      <c r="A65" s="427">
        <v>42339</v>
      </c>
      <c r="B65" s="48">
        <v>0.5</v>
      </c>
      <c r="C65" s="48">
        <v>1.1000000000000001</v>
      </c>
      <c r="D65" s="48">
        <v>0.8</v>
      </c>
      <c r="E65" s="48">
        <v>1.2</v>
      </c>
      <c r="F65" s="48">
        <v>1.2</v>
      </c>
      <c r="G65" s="48">
        <v>1.2</v>
      </c>
      <c r="H65" s="48">
        <v>1.6</v>
      </c>
      <c r="I65" s="48">
        <v>0.8</v>
      </c>
      <c r="J65" s="48">
        <v>1.6</v>
      </c>
      <c r="K65" s="48">
        <v>0.8</v>
      </c>
      <c r="L65" s="48">
        <v>1.1000000000000001</v>
      </c>
      <c r="M65" s="48">
        <v>0.9</v>
      </c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</row>
    <row r="66" spans="1:26" ht="13.8">
      <c r="A66" s="427">
        <v>42370</v>
      </c>
      <c r="B66" s="48">
        <v>0.5</v>
      </c>
      <c r="C66" s="48">
        <v>1.2</v>
      </c>
      <c r="D66" s="48">
        <v>0.8</v>
      </c>
      <c r="E66" s="48">
        <v>1.1000000000000001</v>
      </c>
      <c r="F66" s="48">
        <v>1.1000000000000001</v>
      </c>
      <c r="G66" s="48">
        <v>1.1000000000000001</v>
      </c>
      <c r="H66" s="48">
        <v>1.5</v>
      </c>
      <c r="I66" s="48">
        <v>0.9</v>
      </c>
      <c r="J66" s="48">
        <v>1.8</v>
      </c>
      <c r="K66" s="48">
        <v>0.9</v>
      </c>
      <c r="L66" s="48">
        <v>1.1000000000000001</v>
      </c>
      <c r="M66" s="48">
        <v>0.9</v>
      </c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</row>
    <row r="67" spans="1:26" ht="13.8">
      <c r="A67" s="427">
        <v>42401</v>
      </c>
      <c r="B67" s="48">
        <v>0.5</v>
      </c>
      <c r="C67" s="48">
        <v>1.2</v>
      </c>
      <c r="D67" s="48">
        <v>0.8</v>
      </c>
      <c r="E67" s="48">
        <v>0.9</v>
      </c>
      <c r="F67" s="48">
        <v>1.3</v>
      </c>
      <c r="G67" s="48">
        <v>1.1000000000000001</v>
      </c>
      <c r="H67" s="48">
        <v>1.5</v>
      </c>
      <c r="I67" s="48">
        <v>0.9</v>
      </c>
      <c r="J67" s="48">
        <v>1.6</v>
      </c>
      <c r="K67" s="48">
        <v>0.9</v>
      </c>
      <c r="L67" s="48">
        <v>1</v>
      </c>
      <c r="M67" s="48">
        <v>1</v>
      </c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</row>
    <row r="68" spans="1:26" ht="13.8">
      <c r="A68" s="427">
        <v>42430</v>
      </c>
      <c r="B68" s="48">
        <v>0.5</v>
      </c>
      <c r="C68" s="48">
        <v>1.3</v>
      </c>
      <c r="D68" s="48">
        <v>0.8</v>
      </c>
      <c r="E68" s="48">
        <v>1.1000000000000001</v>
      </c>
      <c r="F68" s="48">
        <v>1.1000000000000001</v>
      </c>
      <c r="G68" s="48">
        <v>1.1000000000000001</v>
      </c>
      <c r="H68" s="48">
        <v>2</v>
      </c>
      <c r="I68" s="48">
        <v>0.9</v>
      </c>
      <c r="J68" s="48">
        <v>2.1</v>
      </c>
      <c r="K68" s="48">
        <v>1</v>
      </c>
      <c r="L68" s="48">
        <v>1</v>
      </c>
      <c r="M68" s="48">
        <v>1</v>
      </c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</row>
    <row r="69" spans="1:26" ht="13.8">
      <c r="A69" s="427">
        <v>42461</v>
      </c>
      <c r="B69" s="48">
        <v>0.5</v>
      </c>
      <c r="C69" s="48">
        <v>1.4</v>
      </c>
      <c r="D69" s="48">
        <v>0.8</v>
      </c>
      <c r="E69" s="48">
        <v>1.2</v>
      </c>
      <c r="F69" s="48">
        <v>1.6</v>
      </c>
      <c r="G69" s="48">
        <v>1.4</v>
      </c>
      <c r="H69" s="48">
        <v>2.4</v>
      </c>
      <c r="I69" s="48">
        <v>1</v>
      </c>
      <c r="J69" s="48">
        <v>2.6</v>
      </c>
      <c r="K69" s="48">
        <v>1.1000000000000001</v>
      </c>
      <c r="L69" s="48">
        <v>1.9</v>
      </c>
      <c r="M69" s="48">
        <v>1.2</v>
      </c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</row>
    <row r="70" spans="1:26" ht="13.8">
      <c r="A70" s="427">
        <v>42491</v>
      </c>
      <c r="B70" s="48">
        <v>0.5</v>
      </c>
      <c r="C70" s="48">
        <v>1.4</v>
      </c>
      <c r="D70" s="48">
        <v>0.8</v>
      </c>
      <c r="E70" s="48">
        <v>1.7</v>
      </c>
      <c r="F70" s="48">
        <v>1.9</v>
      </c>
      <c r="G70" s="48">
        <v>1.8</v>
      </c>
      <c r="H70" s="48">
        <v>2.5</v>
      </c>
      <c r="I70" s="48">
        <v>1.1000000000000001</v>
      </c>
      <c r="J70" s="48">
        <v>2.1</v>
      </c>
      <c r="K70" s="48">
        <v>1.1000000000000001</v>
      </c>
      <c r="L70" s="48">
        <v>2</v>
      </c>
      <c r="M70" s="48">
        <v>1.2</v>
      </c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</row>
    <row r="71" spans="1:26" ht="13.8">
      <c r="A71" s="427">
        <v>42522</v>
      </c>
      <c r="B71" s="48">
        <v>0.5</v>
      </c>
      <c r="C71" s="48">
        <v>1.3</v>
      </c>
      <c r="D71" s="48">
        <v>0.8</v>
      </c>
      <c r="E71" s="48">
        <v>1.3</v>
      </c>
      <c r="F71" s="48">
        <v>1.3</v>
      </c>
      <c r="G71" s="48">
        <v>1.3</v>
      </c>
      <c r="H71" s="48">
        <v>2.1</v>
      </c>
      <c r="I71" s="48">
        <v>1</v>
      </c>
      <c r="J71" s="48">
        <v>1.9</v>
      </c>
      <c r="K71" s="48">
        <v>1.1000000000000001</v>
      </c>
      <c r="L71" s="48">
        <v>1</v>
      </c>
      <c r="M71" s="48">
        <v>1.1000000000000001</v>
      </c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</row>
    <row r="72" spans="1:26" ht="13.8">
      <c r="A72" s="427">
        <v>42552</v>
      </c>
      <c r="B72" s="48">
        <v>0.5</v>
      </c>
      <c r="C72" s="48">
        <v>1.3</v>
      </c>
      <c r="D72" s="48">
        <v>0.8</v>
      </c>
      <c r="E72" s="48">
        <v>1.3</v>
      </c>
      <c r="F72" s="48">
        <v>1.2</v>
      </c>
      <c r="G72" s="48">
        <v>1.3</v>
      </c>
      <c r="H72" s="48">
        <v>1.8</v>
      </c>
      <c r="I72" s="48">
        <v>1</v>
      </c>
      <c r="J72" s="48">
        <v>2</v>
      </c>
      <c r="K72" s="48">
        <v>1.1000000000000001</v>
      </c>
      <c r="L72" s="48">
        <v>1</v>
      </c>
      <c r="M72" s="48">
        <v>1.1000000000000001</v>
      </c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</row>
    <row r="73" spans="1:26" ht="13.8">
      <c r="A73" s="427">
        <v>42583</v>
      </c>
      <c r="B73" s="48">
        <v>0.5</v>
      </c>
      <c r="C73" s="48">
        <v>1.2</v>
      </c>
      <c r="D73" s="48">
        <v>0.8</v>
      </c>
      <c r="E73" s="48">
        <v>1.5</v>
      </c>
      <c r="F73" s="48">
        <v>1.2</v>
      </c>
      <c r="G73" s="48">
        <v>1.4</v>
      </c>
      <c r="H73" s="48">
        <v>1.3</v>
      </c>
      <c r="I73" s="48">
        <v>1</v>
      </c>
      <c r="J73" s="48">
        <v>1.7</v>
      </c>
      <c r="K73" s="48">
        <v>1</v>
      </c>
      <c r="L73" s="48">
        <v>2.8</v>
      </c>
      <c r="M73" s="48">
        <v>1.3</v>
      </c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</row>
    <row r="74" spans="1:26" ht="13.8">
      <c r="A74" s="427">
        <v>42614</v>
      </c>
      <c r="B74" s="48">
        <v>0.4</v>
      </c>
      <c r="C74" s="48">
        <v>1.2</v>
      </c>
      <c r="D74" s="48">
        <v>0.7</v>
      </c>
      <c r="E74" s="48">
        <v>1.5</v>
      </c>
      <c r="F74" s="48">
        <v>1.3</v>
      </c>
      <c r="G74" s="48">
        <v>1.4</v>
      </c>
      <c r="H74" s="48">
        <v>1.2</v>
      </c>
      <c r="I74" s="48">
        <v>1</v>
      </c>
      <c r="J74" s="48">
        <v>1.7</v>
      </c>
      <c r="K74" s="48">
        <v>1.1000000000000001</v>
      </c>
      <c r="L74" s="48">
        <v>2.8</v>
      </c>
      <c r="M74" s="48">
        <v>1.3</v>
      </c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</row>
    <row r="75" spans="1:26" ht="13.8">
      <c r="A75" s="427">
        <v>42644</v>
      </c>
      <c r="B75" s="48">
        <v>0.4</v>
      </c>
      <c r="C75" s="48">
        <v>1.1000000000000001</v>
      </c>
      <c r="D75" s="48">
        <v>0.7</v>
      </c>
      <c r="E75" s="48">
        <v>2.2999999999999998</v>
      </c>
      <c r="F75" s="48">
        <v>1.5</v>
      </c>
      <c r="G75" s="48">
        <v>2</v>
      </c>
      <c r="H75" s="48">
        <v>1.2</v>
      </c>
      <c r="I75" s="48">
        <v>1.7</v>
      </c>
      <c r="J75" s="48">
        <v>1.7</v>
      </c>
      <c r="K75" s="48">
        <v>1.7</v>
      </c>
      <c r="L75" s="48">
        <v>2.9</v>
      </c>
      <c r="M75" s="48">
        <v>1.8</v>
      </c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</row>
    <row r="76" spans="1:26" ht="13.8">
      <c r="A76" s="427">
        <v>42675</v>
      </c>
      <c r="B76" s="48">
        <v>0.5</v>
      </c>
      <c r="C76" s="48">
        <v>1.1000000000000001</v>
      </c>
      <c r="D76" s="48">
        <v>0.8</v>
      </c>
      <c r="E76" s="48">
        <v>2.6</v>
      </c>
      <c r="F76" s="48">
        <v>1.6</v>
      </c>
      <c r="G76" s="48">
        <v>2.2000000000000002</v>
      </c>
      <c r="H76" s="48">
        <v>1.2</v>
      </c>
      <c r="I76" s="48">
        <v>1.7</v>
      </c>
      <c r="J76" s="48">
        <v>1.7</v>
      </c>
      <c r="K76" s="48">
        <v>1.7</v>
      </c>
      <c r="L76" s="48">
        <v>2.9</v>
      </c>
      <c r="M76" s="48">
        <v>1.8</v>
      </c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</row>
    <row r="77" spans="1:26" ht="13.8">
      <c r="A77" s="427">
        <v>42705</v>
      </c>
      <c r="B77" s="48">
        <v>0.4</v>
      </c>
      <c r="C77" s="48">
        <v>1.4</v>
      </c>
      <c r="D77" s="48">
        <v>0.9</v>
      </c>
      <c r="E77" s="48">
        <v>2.7</v>
      </c>
      <c r="F77" s="48">
        <v>2.1</v>
      </c>
      <c r="G77" s="48">
        <v>2.4</v>
      </c>
      <c r="H77" s="48">
        <v>1.1000000000000001</v>
      </c>
      <c r="I77" s="48">
        <v>1.7</v>
      </c>
      <c r="J77" s="48">
        <v>1.4</v>
      </c>
      <c r="K77" s="48">
        <v>1.7</v>
      </c>
      <c r="L77" s="48">
        <v>2.8</v>
      </c>
      <c r="M77" s="48">
        <v>1.8</v>
      </c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</row>
    <row r="78" spans="1:26" ht="13.8">
      <c r="A78" s="427">
        <v>42736</v>
      </c>
      <c r="B78" s="48">
        <v>0.5</v>
      </c>
      <c r="C78" s="48">
        <v>1.5</v>
      </c>
      <c r="D78" s="48">
        <v>0.9</v>
      </c>
      <c r="E78" s="48">
        <v>2.4</v>
      </c>
      <c r="F78" s="48">
        <v>1.5</v>
      </c>
      <c r="G78" s="48">
        <v>2</v>
      </c>
      <c r="H78" s="48">
        <v>1.1000000000000001</v>
      </c>
      <c r="I78" s="48">
        <v>1.7</v>
      </c>
      <c r="J78" s="48">
        <v>1.4</v>
      </c>
      <c r="K78" s="48">
        <v>1.7</v>
      </c>
      <c r="L78" s="48">
        <v>2.9</v>
      </c>
      <c r="M78" s="48">
        <v>1.8</v>
      </c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</row>
    <row r="79" spans="1:26" ht="13.8">
      <c r="A79" s="427">
        <v>42767</v>
      </c>
      <c r="B79" s="48">
        <v>0.5</v>
      </c>
      <c r="C79" s="48">
        <v>1.2</v>
      </c>
      <c r="D79" s="48">
        <v>0.8</v>
      </c>
      <c r="E79" s="48">
        <v>2.9</v>
      </c>
      <c r="F79" s="48">
        <v>1.7</v>
      </c>
      <c r="G79" s="48">
        <v>2.4</v>
      </c>
      <c r="H79" s="48">
        <v>1.3</v>
      </c>
      <c r="I79" s="48">
        <v>1.9</v>
      </c>
      <c r="J79" s="48">
        <v>1.4</v>
      </c>
      <c r="K79" s="48">
        <v>1.8</v>
      </c>
      <c r="L79" s="48">
        <v>2.8</v>
      </c>
      <c r="M79" s="48">
        <v>1.9</v>
      </c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</row>
    <row r="80" spans="1:26" ht="13.8">
      <c r="A80" s="427">
        <v>42795</v>
      </c>
      <c r="B80" s="48">
        <v>0.5</v>
      </c>
      <c r="C80" s="48">
        <v>1.2</v>
      </c>
      <c r="D80" s="48">
        <v>0.8</v>
      </c>
      <c r="E80" s="48">
        <v>2.7</v>
      </c>
      <c r="F80" s="48">
        <v>2.2000000000000002</v>
      </c>
      <c r="G80" s="48">
        <v>2.5</v>
      </c>
      <c r="H80" s="48">
        <v>1.3</v>
      </c>
      <c r="I80" s="48">
        <v>2</v>
      </c>
      <c r="J80" s="48">
        <v>1.2</v>
      </c>
      <c r="K80" s="48">
        <v>1.9</v>
      </c>
      <c r="L80" s="48">
        <v>2.7</v>
      </c>
      <c r="M80" s="48">
        <v>2</v>
      </c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</row>
    <row r="81" spans="1:26" ht="13.8">
      <c r="A81" s="427">
        <v>42826</v>
      </c>
      <c r="B81" s="48">
        <v>0.6</v>
      </c>
      <c r="C81" s="48">
        <v>1.3</v>
      </c>
      <c r="D81" s="48">
        <v>1</v>
      </c>
      <c r="E81" s="48">
        <v>3.4</v>
      </c>
      <c r="F81" s="48">
        <v>2.7</v>
      </c>
      <c r="G81" s="48">
        <v>3.1</v>
      </c>
      <c r="H81" s="48">
        <v>1.5</v>
      </c>
      <c r="I81" s="48">
        <v>2.1</v>
      </c>
      <c r="J81" s="48">
        <v>1.1000000000000001</v>
      </c>
      <c r="K81" s="48">
        <v>2.1</v>
      </c>
      <c r="L81" s="48">
        <v>3.1</v>
      </c>
      <c r="M81" s="48">
        <v>2.2000000000000002</v>
      </c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</row>
    <row r="82" spans="1:26" ht="13.8">
      <c r="A82" s="427">
        <v>42856</v>
      </c>
      <c r="B82" s="48">
        <v>0.5</v>
      </c>
      <c r="C82" s="48">
        <v>1.3</v>
      </c>
      <c r="D82" s="48">
        <v>0.8</v>
      </c>
      <c r="E82" s="48">
        <v>4.5</v>
      </c>
      <c r="F82" s="48">
        <v>2.4</v>
      </c>
      <c r="G82" s="48">
        <v>3.6</v>
      </c>
      <c r="H82" s="48">
        <v>1.6</v>
      </c>
      <c r="I82" s="48">
        <v>2.1</v>
      </c>
      <c r="J82" s="48">
        <v>1</v>
      </c>
      <c r="K82" s="48">
        <v>2</v>
      </c>
      <c r="L82" s="48">
        <v>3.1</v>
      </c>
      <c r="M82" s="48">
        <v>2.2000000000000002</v>
      </c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</row>
    <row r="83" spans="1:26" ht="13.8">
      <c r="A83" s="427">
        <v>42887</v>
      </c>
      <c r="B83" s="48">
        <v>0.5</v>
      </c>
      <c r="C83" s="48">
        <v>1.2</v>
      </c>
      <c r="D83" s="48">
        <v>0.8</v>
      </c>
      <c r="E83" s="48">
        <v>3.6</v>
      </c>
      <c r="F83" s="48">
        <v>2.2000000000000002</v>
      </c>
      <c r="G83" s="48">
        <v>3</v>
      </c>
      <c r="H83" s="48">
        <v>1.6</v>
      </c>
      <c r="I83" s="48">
        <v>2</v>
      </c>
      <c r="J83" s="48">
        <v>0.8</v>
      </c>
      <c r="K83" s="48">
        <v>2</v>
      </c>
      <c r="L83" s="48">
        <v>2.4</v>
      </c>
      <c r="M83" s="48">
        <v>2</v>
      </c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</row>
    <row r="84" spans="1:26" ht="13.8">
      <c r="A84" s="427">
        <v>42917</v>
      </c>
      <c r="B84" s="48">
        <v>0.5</v>
      </c>
      <c r="C84" s="48">
        <v>1.2</v>
      </c>
      <c r="D84" s="48">
        <v>0.8</v>
      </c>
      <c r="E84" s="48">
        <v>4.9000000000000004</v>
      </c>
      <c r="F84" s="48">
        <v>2.6</v>
      </c>
      <c r="G84" s="48">
        <v>3.9</v>
      </c>
      <c r="H84" s="48">
        <v>1.8</v>
      </c>
      <c r="I84" s="48">
        <v>1.2</v>
      </c>
      <c r="J84" s="48">
        <v>1.1000000000000001</v>
      </c>
      <c r="K84" s="48">
        <v>1.2</v>
      </c>
      <c r="L84" s="48">
        <v>1.7</v>
      </c>
      <c r="M84" s="48">
        <v>1.5</v>
      </c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</row>
    <row r="85" spans="1:26" ht="13.8">
      <c r="A85" s="427">
        <v>42948</v>
      </c>
      <c r="B85" s="48">
        <v>0.5</v>
      </c>
      <c r="C85" s="48">
        <v>1.2</v>
      </c>
      <c r="D85" s="48">
        <v>0.8</v>
      </c>
      <c r="E85" s="48">
        <v>6.5</v>
      </c>
      <c r="F85" s="48">
        <v>2.9</v>
      </c>
      <c r="G85" s="48">
        <v>5</v>
      </c>
      <c r="H85" s="48">
        <v>1.9</v>
      </c>
      <c r="I85" s="48">
        <v>1.2</v>
      </c>
      <c r="J85" s="48">
        <v>0.9</v>
      </c>
      <c r="K85" s="48">
        <v>1.2</v>
      </c>
      <c r="L85" s="48">
        <v>1.5</v>
      </c>
      <c r="M85" s="48">
        <v>1.5</v>
      </c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</row>
    <row r="86" spans="1:26" ht="13.8">
      <c r="A86" s="427">
        <v>42979</v>
      </c>
      <c r="B86" s="48">
        <v>0.5</v>
      </c>
      <c r="C86" s="48">
        <v>1.3</v>
      </c>
      <c r="D86" s="48">
        <v>0.8</v>
      </c>
      <c r="E86" s="48">
        <v>6</v>
      </c>
      <c r="F86" s="48">
        <v>2.6</v>
      </c>
      <c r="G86" s="48">
        <v>4.5</v>
      </c>
      <c r="H86" s="48">
        <v>1.9</v>
      </c>
      <c r="I86" s="48">
        <v>1.2</v>
      </c>
      <c r="J86" s="48">
        <v>0.9</v>
      </c>
      <c r="K86" s="48">
        <v>1.2</v>
      </c>
      <c r="L86" s="48">
        <v>1.4</v>
      </c>
      <c r="M86" s="48">
        <v>1.5</v>
      </c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</row>
    <row r="87" spans="1:26" ht="13.8">
      <c r="A87" s="427">
        <v>43009</v>
      </c>
      <c r="B87" s="48">
        <v>0.5</v>
      </c>
      <c r="C87" s="48">
        <v>1.3</v>
      </c>
      <c r="D87" s="48">
        <v>0.8</v>
      </c>
      <c r="E87" s="48">
        <v>6.2</v>
      </c>
      <c r="F87" s="48">
        <v>2.9</v>
      </c>
      <c r="G87" s="48">
        <v>4.8</v>
      </c>
      <c r="H87" s="48">
        <v>2.2000000000000002</v>
      </c>
      <c r="I87" s="48">
        <v>1.1000000000000001</v>
      </c>
      <c r="J87" s="48">
        <v>0.8</v>
      </c>
      <c r="K87" s="48">
        <v>1.1000000000000001</v>
      </c>
      <c r="L87" s="48">
        <v>2.4</v>
      </c>
      <c r="M87" s="48">
        <v>1.6</v>
      </c>
    </row>
    <row r="88" spans="1:26" ht="13.8">
      <c r="A88" s="427">
        <v>43040</v>
      </c>
      <c r="B88" s="48">
        <v>0.5</v>
      </c>
      <c r="C88" s="48">
        <v>1.3</v>
      </c>
      <c r="D88" s="48">
        <v>0.8</v>
      </c>
      <c r="E88" s="48">
        <v>6.2</v>
      </c>
      <c r="F88" s="48">
        <v>2.8</v>
      </c>
      <c r="G88" s="48">
        <v>4.8</v>
      </c>
      <c r="H88" s="48">
        <v>2.2999999999999998</v>
      </c>
      <c r="I88" s="48">
        <v>1</v>
      </c>
      <c r="J88" s="48">
        <v>0.8</v>
      </c>
      <c r="K88" s="48">
        <v>1</v>
      </c>
      <c r="L88" s="48">
        <v>2.4</v>
      </c>
      <c r="M88" s="48">
        <v>1.5</v>
      </c>
    </row>
    <row r="89" spans="1:26" ht="13.8">
      <c r="A89" s="427">
        <v>43070</v>
      </c>
      <c r="B89" s="48">
        <v>0.5</v>
      </c>
      <c r="C89" s="48">
        <v>1.3</v>
      </c>
      <c r="D89" s="48">
        <v>0.8</v>
      </c>
      <c r="E89" s="48">
        <v>4.5</v>
      </c>
      <c r="F89" s="48">
        <v>3.4</v>
      </c>
      <c r="G89" s="48">
        <v>4</v>
      </c>
      <c r="H89" s="48">
        <v>2.2999999999999998</v>
      </c>
      <c r="I89" s="48">
        <v>0.9</v>
      </c>
      <c r="J89" s="48">
        <v>0.8</v>
      </c>
      <c r="K89" s="48">
        <v>1</v>
      </c>
      <c r="L89" s="48">
        <v>1</v>
      </c>
      <c r="M89" s="48">
        <v>1.2</v>
      </c>
    </row>
    <row r="90" spans="1:26" ht="13.8">
      <c r="A90" s="427">
        <v>43101</v>
      </c>
      <c r="B90" s="48">
        <v>0.5</v>
      </c>
      <c r="C90" s="48">
        <v>1.3</v>
      </c>
      <c r="D90" s="48">
        <v>0.9</v>
      </c>
      <c r="E90" s="48">
        <v>6.2</v>
      </c>
      <c r="F90" s="48">
        <v>3.5</v>
      </c>
      <c r="G90" s="48">
        <v>5</v>
      </c>
      <c r="H90" s="48">
        <v>2.6</v>
      </c>
      <c r="I90" s="48">
        <v>0.8</v>
      </c>
      <c r="J90" s="48">
        <v>0.7</v>
      </c>
      <c r="K90" s="48">
        <v>0.9</v>
      </c>
      <c r="L90" s="48">
        <v>1.2</v>
      </c>
      <c r="M90" s="48">
        <v>1.3</v>
      </c>
    </row>
    <row r="91" spans="1:26" ht="13.8">
      <c r="A91" s="427">
        <v>43132</v>
      </c>
      <c r="B91" s="48">
        <v>0.4</v>
      </c>
      <c r="C91" s="48">
        <v>1.3</v>
      </c>
      <c r="D91" s="48">
        <v>0.8</v>
      </c>
      <c r="E91" s="48">
        <v>5.9</v>
      </c>
      <c r="F91" s="48">
        <v>3.9</v>
      </c>
      <c r="G91" s="48">
        <v>5.0999999999999996</v>
      </c>
      <c r="H91" s="48">
        <v>2.7</v>
      </c>
      <c r="I91" s="48">
        <v>1</v>
      </c>
      <c r="J91" s="48">
        <v>0.6</v>
      </c>
      <c r="K91" s="48">
        <v>1</v>
      </c>
      <c r="L91" s="48">
        <v>1.2</v>
      </c>
      <c r="M91" s="48">
        <v>1.4</v>
      </c>
    </row>
    <row r="92" spans="1:26" ht="13.8">
      <c r="A92" s="427">
        <v>43160</v>
      </c>
      <c r="B92" s="48">
        <v>0.3</v>
      </c>
      <c r="C92" s="48">
        <v>1.3</v>
      </c>
      <c r="D92" s="48">
        <v>0.7</v>
      </c>
      <c r="E92" s="48">
        <v>6.5</v>
      </c>
      <c r="F92" s="48">
        <v>3.9</v>
      </c>
      <c r="G92" s="48">
        <v>5.4</v>
      </c>
      <c r="H92" s="48">
        <v>2.8</v>
      </c>
      <c r="I92" s="48">
        <v>0.8</v>
      </c>
      <c r="J92" s="48">
        <v>0.6</v>
      </c>
      <c r="K92" s="48">
        <v>0.8</v>
      </c>
      <c r="L92" s="48">
        <v>1</v>
      </c>
      <c r="M92" s="48">
        <v>1.2</v>
      </c>
    </row>
    <row r="93" spans="1:26" ht="13.8">
      <c r="A93" s="427">
        <v>43191</v>
      </c>
      <c r="B93" s="48">
        <v>0.3</v>
      </c>
      <c r="C93" s="48">
        <v>1.2</v>
      </c>
      <c r="D93" s="48">
        <v>0.7</v>
      </c>
      <c r="E93" s="48">
        <v>15.1</v>
      </c>
      <c r="F93" s="48">
        <v>4.0999999999999996</v>
      </c>
      <c r="G93" s="48">
        <v>10.6</v>
      </c>
      <c r="H93" s="48">
        <v>3.2</v>
      </c>
      <c r="I93" s="48">
        <v>0.8</v>
      </c>
      <c r="J93" s="48">
        <v>0.5</v>
      </c>
      <c r="K93" s="48">
        <v>0.9</v>
      </c>
      <c r="L93" s="48">
        <v>1</v>
      </c>
      <c r="M93" s="48">
        <v>1.7</v>
      </c>
    </row>
    <row r="94" spans="1:26" ht="13.8">
      <c r="A94" s="427">
        <v>43221</v>
      </c>
      <c r="B94" s="48">
        <v>0.3</v>
      </c>
      <c r="C94" s="48">
        <v>1.2</v>
      </c>
      <c r="D94" s="48">
        <v>0.7</v>
      </c>
      <c r="E94" s="48">
        <v>15.3</v>
      </c>
      <c r="F94" s="48">
        <v>4.4000000000000004</v>
      </c>
      <c r="G94" s="48">
        <v>10.9</v>
      </c>
      <c r="H94" s="48">
        <v>3.5</v>
      </c>
      <c r="I94" s="48">
        <v>0.8</v>
      </c>
      <c r="J94" s="48">
        <v>0.5</v>
      </c>
      <c r="K94" s="48">
        <v>0.9</v>
      </c>
      <c r="L94" s="48">
        <v>1.8</v>
      </c>
      <c r="M94" s="48">
        <v>1.8</v>
      </c>
    </row>
    <row r="95" spans="1:26" ht="13.8">
      <c r="A95" s="427">
        <v>43252</v>
      </c>
      <c r="B95" s="48">
        <v>0.2</v>
      </c>
      <c r="C95" s="48">
        <v>1.3</v>
      </c>
      <c r="D95" s="48">
        <v>0.7</v>
      </c>
      <c r="E95" s="48">
        <v>6.7</v>
      </c>
      <c r="F95" s="48">
        <v>4.3</v>
      </c>
      <c r="G95" s="48">
        <v>5.8</v>
      </c>
      <c r="H95" s="48">
        <v>4.2</v>
      </c>
      <c r="I95" s="48">
        <v>0.7</v>
      </c>
      <c r="J95" s="48">
        <v>0.3</v>
      </c>
      <c r="K95" s="48">
        <v>0.8</v>
      </c>
      <c r="L95" s="48">
        <v>0.9</v>
      </c>
      <c r="M95" s="48">
        <v>1.2</v>
      </c>
    </row>
    <row r="96" spans="1:26" ht="13.8">
      <c r="A96" s="427">
        <v>43282</v>
      </c>
      <c r="B96" s="48">
        <v>0.3</v>
      </c>
      <c r="C96" s="48">
        <v>1.3</v>
      </c>
      <c r="D96" s="48">
        <v>0.7</v>
      </c>
      <c r="E96" s="48">
        <v>9.5</v>
      </c>
      <c r="F96" s="48">
        <v>5.3</v>
      </c>
      <c r="G96" s="48">
        <v>7.8</v>
      </c>
      <c r="H96" s="48">
        <v>4.5999999999999996</v>
      </c>
      <c r="I96" s="48">
        <v>0.7</v>
      </c>
      <c r="J96" s="48">
        <v>0.3</v>
      </c>
      <c r="K96" s="48">
        <v>0.8</v>
      </c>
      <c r="L96" s="48">
        <v>1.3</v>
      </c>
      <c r="M96" s="48">
        <v>1.4</v>
      </c>
    </row>
    <row r="97" spans="1:13" ht="13.8">
      <c r="A97" s="427">
        <v>43313</v>
      </c>
      <c r="B97" s="48">
        <v>0.2</v>
      </c>
      <c r="C97" s="48">
        <v>1.3</v>
      </c>
      <c r="D97" s="48">
        <v>0.7</v>
      </c>
      <c r="E97" s="48">
        <v>9.5</v>
      </c>
      <c r="F97" s="48">
        <v>4.9000000000000004</v>
      </c>
      <c r="G97" s="48">
        <v>7.6</v>
      </c>
      <c r="H97" s="48">
        <v>4.7</v>
      </c>
      <c r="I97" s="48">
        <v>0.8</v>
      </c>
      <c r="J97" s="48">
        <v>1</v>
      </c>
      <c r="K97" s="48">
        <v>0.8</v>
      </c>
      <c r="L97" s="48">
        <v>2.4</v>
      </c>
      <c r="M97" s="48">
        <v>1.6</v>
      </c>
    </row>
    <row r="98" spans="1:13" ht="13.8">
      <c r="A98" s="427">
        <v>43344</v>
      </c>
      <c r="B98" s="48">
        <v>0.2</v>
      </c>
      <c r="C98" s="48">
        <v>1.3</v>
      </c>
      <c r="D98" s="48">
        <v>0.7</v>
      </c>
      <c r="E98" s="48">
        <v>8.1999999999999993</v>
      </c>
      <c r="F98" s="48">
        <v>4.5999999999999996</v>
      </c>
      <c r="G98" s="48">
        <v>6.8</v>
      </c>
      <c r="H98" s="48">
        <v>5.0999999999999996</v>
      </c>
      <c r="I98" s="48">
        <v>1.9</v>
      </c>
      <c r="J98" s="48">
        <v>0.4</v>
      </c>
      <c r="K98" s="48">
        <v>1.9</v>
      </c>
      <c r="L98" s="48">
        <v>1.1000000000000001</v>
      </c>
      <c r="M98" s="48">
        <v>2</v>
      </c>
    </row>
    <row r="99" spans="1:13" ht="13.8">
      <c r="A99" s="427">
        <v>43374</v>
      </c>
      <c r="B99" s="48">
        <v>0.3</v>
      </c>
      <c r="C99" s="48">
        <v>1.4</v>
      </c>
      <c r="D99" s="48">
        <v>0.8</v>
      </c>
      <c r="E99" s="48">
        <v>9</v>
      </c>
      <c r="F99" s="48">
        <v>5.2</v>
      </c>
      <c r="G99" s="48">
        <v>7.5</v>
      </c>
      <c r="H99" s="48">
        <v>5.5</v>
      </c>
      <c r="I99" s="48">
        <v>2</v>
      </c>
      <c r="J99" s="48">
        <v>0.6</v>
      </c>
      <c r="K99" s="48">
        <v>2</v>
      </c>
      <c r="L99" s="48">
        <v>1</v>
      </c>
      <c r="M99" s="48">
        <v>2.1</v>
      </c>
    </row>
    <row r="100" spans="1:13" ht="13.8">
      <c r="A100" s="427">
        <v>43405</v>
      </c>
      <c r="B100" s="48">
        <v>0.3</v>
      </c>
      <c r="C100" s="48">
        <v>1.4</v>
      </c>
      <c r="D100" s="48">
        <v>0.8</v>
      </c>
      <c r="E100" s="48">
        <v>8.1999999999999993</v>
      </c>
      <c r="F100" s="48">
        <v>4.8</v>
      </c>
      <c r="G100" s="48">
        <v>6.8</v>
      </c>
      <c r="H100" s="48">
        <v>5.8</v>
      </c>
      <c r="I100" s="48">
        <v>1.9</v>
      </c>
      <c r="J100" s="48">
        <v>0.4</v>
      </c>
      <c r="K100" s="48">
        <v>1.9</v>
      </c>
      <c r="L100" s="48">
        <v>0.9</v>
      </c>
      <c r="M100" s="48">
        <v>2</v>
      </c>
    </row>
    <row r="101" spans="1:13" ht="13.8">
      <c r="A101" s="427">
        <v>43435</v>
      </c>
      <c r="B101" s="48">
        <v>0.3</v>
      </c>
      <c r="C101" s="48">
        <v>1.4</v>
      </c>
      <c r="D101" s="48">
        <v>0.7</v>
      </c>
      <c r="E101" s="48">
        <v>7</v>
      </c>
      <c r="F101" s="48">
        <v>4.2</v>
      </c>
      <c r="G101" s="48">
        <v>5.9</v>
      </c>
      <c r="H101" s="48">
        <v>5.6</v>
      </c>
      <c r="I101" s="48">
        <v>2</v>
      </c>
      <c r="J101" s="48">
        <v>0.5</v>
      </c>
      <c r="K101" s="48">
        <v>2</v>
      </c>
      <c r="L101" s="48">
        <v>1</v>
      </c>
      <c r="M101" s="48">
        <v>2</v>
      </c>
    </row>
    <row r="102" spans="1:13" ht="13.8">
      <c r="A102" s="427">
        <v>43466</v>
      </c>
      <c r="B102" s="48">
        <v>0.3</v>
      </c>
      <c r="C102" s="48">
        <v>1.5</v>
      </c>
      <c r="D102" s="48">
        <v>0.8</v>
      </c>
      <c r="E102" s="48">
        <v>5.6</v>
      </c>
      <c r="F102" s="48">
        <v>5.6</v>
      </c>
      <c r="G102" s="48">
        <v>5.6</v>
      </c>
      <c r="H102" s="48">
        <v>5.8</v>
      </c>
      <c r="I102" s="48">
        <v>1.8</v>
      </c>
      <c r="J102" s="48">
        <v>0.5</v>
      </c>
      <c r="K102" s="48">
        <v>1.9</v>
      </c>
      <c r="L102" s="48">
        <v>1</v>
      </c>
      <c r="M102" s="48">
        <v>1.9</v>
      </c>
    </row>
    <row r="103" spans="1:13" ht="13.8">
      <c r="A103" s="427">
        <v>43497</v>
      </c>
      <c r="B103" s="48">
        <v>0.3</v>
      </c>
      <c r="C103" s="48">
        <v>1.7</v>
      </c>
      <c r="D103" s="48">
        <v>0.8</v>
      </c>
      <c r="E103" s="48">
        <v>5.7</v>
      </c>
      <c r="F103" s="48">
        <v>5.3</v>
      </c>
      <c r="G103" s="48">
        <v>5.6</v>
      </c>
      <c r="H103" s="48">
        <v>6.3</v>
      </c>
      <c r="I103" s="48">
        <v>1.8</v>
      </c>
      <c r="J103" s="48">
        <v>0.4</v>
      </c>
      <c r="K103" s="48">
        <v>1.8</v>
      </c>
      <c r="L103" s="48">
        <v>0.8</v>
      </c>
      <c r="M103" s="48">
        <v>1.8</v>
      </c>
    </row>
    <row r="104" spans="1:13" ht="13.8">
      <c r="A104" s="427">
        <v>43525</v>
      </c>
      <c r="B104" s="48">
        <v>0.2</v>
      </c>
      <c r="C104" s="48">
        <v>1.8</v>
      </c>
      <c r="D104" s="48">
        <v>0.8</v>
      </c>
      <c r="E104" s="48">
        <v>6.6</v>
      </c>
      <c r="F104" s="48">
        <v>5.0999999999999996</v>
      </c>
      <c r="G104" s="48">
        <v>6</v>
      </c>
      <c r="H104" s="48">
        <v>6.3</v>
      </c>
      <c r="I104" s="48">
        <v>2.1</v>
      </c>
      <c r="J104" s="48">
        <v>0.4</v>
      </c>
      <c r="K104" s="48">
        <v>2.1</v>
      </c>
      <c r="L104" s="48">
        <v>0.9</v>
      </c>
      <c r="M104" s="48">
        <v>2.1</v>
      </c>
    </row>
    <row r="105" spans="1:13" ht="13.8">
      <c r="A105" s="427">
        <v>43556</v>
      </c>
      <c r="B105" s="48">
        <v>0.3</v>
      </c>
      <c r="C105" s="48">
        <v>1.8</v>
      </c>
      <c r="D105" s="48">
        <v>0.8</v>
      </c>
      <c r="E105" s="48">
        <v>7.5</v>
      </c>
      <c r="F105" s="48">
        <v>5.4</v>
      </c>
      <c r="G105" s="48">
        <v>6.6</v>
      </c>
      <c r="H105" s="48">
        <v>6.3</v>
      </c>
      <c r="I105" s="48">
        <v>2.2000000000000002</v>
      </c>
      <c r="J105" s="48">
        <v>0.5</v>
      </c>
      <c r="K105" s="48">
        <v>2.2000000000000002</v>
      </c>
      <c r="L105" s="48">
        <v>2.1</v>
      </c>
      <c r="M105" s="48">
        <v>2.2999999999999998</v>
      </c>
    </row>
    <row r="106" spans="1:13" ht="13.8">
      <c r="A106" s="427">
        <v>43586</v>
      </c>
      <c r="B106" s="48">
        <v>0.3</v>
      </c>
      <c r="C106" s="48">
        <v>2</v>
      </c>
      <c r="D106" s="48">
        <v>0.9</v>
      </c>
      <c r="E106" s="48">
        <v>9.1</v>
      </c>
      <c r="F106" s="48">
        <v>5.5</v>
      </c>
      <c r="G106" s="48">
        <v>7.7</v>
      </c>
      <c r="H106" s="48">
        <v>6.7</v>
      </c>
      <c r="I106" s="48">
        <v>2.1</v>
      </c>
      <c r="J106" s="48">
        <v>0.3</v>
      </c>
      <c r="K106" s="48">
        <v>2.2000000000000002</v>
      </c>
      <c r="L106" s="48">
        <v>2.2000000000000002</v>
      </c>
      <c r="M106" s="48">
        <v>2.4</v>
      </c>
    </row>
    <row r="107" spans="1:13" ht="13.8">
      <c r="A107" s="427">
        <v>43617</v>
      </c>
      <c r="B107" s="48">
        <v>7.8</v>
      </c>
      <c r="C107" s="48">
        <v>2</v>
      </c>
      <c r="D107" s="48">
        <v>5.8</v>
      </c>
      <c r="E107" s="48">
        <v>7.7</v>
      </c>
      <c r="F107" s="48">
        <v>5.5</v>
      </c>
      <c r="G107" s="48">
        <v>6.8</v>
      </c>
      <c r="H107" s="48">
        <v>7.5</v>
      </c>
      <c r="I107" s="48">
        <v>0.9</v>
      </c>
      <c r="J107" s="48">
        <v>0.3</v>
      </c>
      <c r="K107" s="48">
        <v>1</v>
      </c>
      <c r="L107" s="48">
        <v>2.1</v>
      </c>
      <c r="M107" s="48">
        <v>2</v>
      </c>
    </row>
    <row r="108" spans="1:13" ht="13.8">
      <c r="A108" s="427">
        <v>43647</v>
      </c>
      <c r="B108" s="48">
        <v>7.8</v>
      </c>
      <c r="C108" s="48">
        <v>2.2000000000000002</v>
      </c>
      <c r="D108" s="48">
        <v>6</v>
      </c>
      <c r="E108" s="48">
        <v>9.6</v>
      </c>
      <c r="F108" s="48">
        <v>6.9</v>
      </c>
      <c r="G108" s="48">
        <v>8.6</v>
      </c>
      <c r="H108" s="48">
        <v>8.8000000000000007</v>
      </c>
      <c r="I108" s="48">
        <v>0.7</v>
      </c>
      <c r="J108" s="48">
        <v>0.3</v>
      </c>
      <c r="K108" s="48">
        <v>0.8</v>
      </c>
      <c r="L108" s="48">
        <v>2.2000000000000002</v>
      </c>
      <c r="M108" s="48">
        <v>2</v>
      </c>
    </row>
    <row r="109" spans="1:13" ht="13.8">
      <c r="A109" s="427">
        <v>43678</v>
      </c>
      <c r="B109" s="48">
        <v>7.6</v>
      </c>
      <c r="C109" s="48">
        <v>2.2999999999999998</v>
      </c>
      <c r="D109" s="48">
        <v>6</v>
      </c>
      <c r="E109" s="48">
        <v>12</v>
      </c>
      <c r="F109" s="48">
        <v>7.1</v>
      </c>
      <c r="G109" s="48">
        <v>10.199999999999999</v>
      </c>
      <c r="H109" s="48">
        <v>8.9</v>
      </c>
      <c r="I109" s="48">
        <v>0.7</v>
      </c>
      <c r="J109" s="48">
        <v>0.6</v>
      </c>
      <c r="K109" s="48">
        <v>0.8</v>
      </c>
      <c r="L109" s="48">
        <v>2.4</v>
      </c>
      <c r="M109" s="48">
        <v>2.2000000000000002</v>
      </c>
    </row>
    <row r="110" spans="1:13" ht="13.8">
      <c r="A110" s="427">
        <v>43709</v>
      </c>
      <c r="B110" s="48">
        <v>7.4</v>
      </c>
      <c r="C110" s="48">
        <v>2.2999999999999998</v>
      </c>
      <c r="D110" s="48">
        <v>5.9</v>
      </c>
      <c r="E110" s="48">
        <v>11.3</v>
      </c>
      <c r="F110" s="48">
        <v>8.1999999999999993</v>
      </c>
      <c r="G110" s="48">
        <v>10.1</v>
      </c>
      <c r="H110" s="48">
        <v>9.3000000000000007</v>
      </c>
      <c r="I110" s="48">
        <v>0.8</v>
      </c>
      <c r="J110" s="48">
        <v>0.6</v>
      </c>
      <c r="K110" s="48">
        <v>0.8</v>
      </c>
      <c r="L110" s="48">
        <v>2.5</v>
      </c>
      <c r="M110" s="48">
        <v>2.2000000000000002</v>
      </c>
    </row>
    <row r="111" spans="1:13" ht="13.8">
      <c r="A111" s="427">
        <v>43739</v>
      </c>
      <c r="B111" s="48">
        <v>7.4</v>
      </c>
      <c r="C111" s="48">
        <v>2.1</v>
      </c>
      <c r="D111" s="48">
        <v>5.9</v>
      </c>
      <c r="E111" s="48">
        <v>10</v>
      </c>
      <c r="F111" s="48">
        <v>8.3000000000000007</v>
      </c>
      <c r="G111" s="48">
        <v>9.3000000000000007</v>
      </c>
      <c r="H111" s="48">
        <v>9.5</v>
      </c>
      <c r="I111" s="48">
        <v>0.7</v>
      </c>
      <c r="J111" s="48">
        <v>0.8</v>
      </c>
      <c r="K111" s="48">
        <v>0.8</v>
      </c>
      <c r="L111" s="48">
        <v>2.6</v>
      </c>
      <c r="M111" s="48">
        <v>2.1</v>
      </c>
    </row>
    <row r="112" spans="1:13" ht="13.8">
      <c r="A112" s="427">
        <v>43770</v>
      </c>
      <c r="B112" s="48">
        <v>7.6</v>
      </c>
      <c r="C112" s="48">
        <v>2.2000000000000002</v>
      </c>
      <c r="D112" s="48">
        <v>5.9</v>
      </c>
      <c r="E112" s="48">
        <v>8</v>
      </c>
      <c r="F112" s="48">
        <v>8.1</v>
      </c>
      <c r="G112" s="48">
        <v>8</v>
      </c>
      <c r="H112" s="48">
        <v>10</v>
      </c>
      <c r="I112" s="48">
        <v>0.7</v>
      </c>
      <c r="J112" s="48">
        <v>0.7</v>
      </c>
      <c r="K112" s="48">
        <v>0.8</v>
      </c>
      <c r="L112" s="48">
        <v>2.4</v>
      </c>
      <c r="M112" s="48">
        <v>2</v>
      </c>
    </row>
    <row r="113" spans="1:13" ht="13.8">
      <c r="A113" s="427">
        <v>43800</v>
      </c>
      <c r="B113" s="48">
        <v>7.8</v>
      </c>
      <c r="C113" s="48">
        <v>1.7</v>
      </c>
      <c r="D113" s="48">
        <v>5.9</v>
      </c>
      <c r="E113" s="48">
        <v>7.7</v>
      </c>
      <c r="F113" s="48">
        <v>6.9</v>
      </c>
      <c r="G113" s="48">
        <v>7.4</v>
      </c>
      <c r="H113" s="48">
        <v>10.4</v>
      </c>
      <c r="I113" s="48">
        <v>1</v>
      </c>
      <c r="J113" s="48">
        <v>0.7</v>
      </c>
      <c r="K113" s="48">
        <v>1.1000000000000001</v>
      </c>
      <c r="L113" s="48">
        <v>2.5</v>
      </c>
      <c r="M113" s="48">
        <v>2.2000000000000002</v>
      </c>
    </row>
    <row r="114" spans="1:13" ht="13.8">
      <c r="A114" s="427">
        <v>43831</v>
      </c>
      <c r="B114" s="48">
        <v>7.8</v>
      </c>
      <c r="C114" s="48">
        <v>1.8</v>
      </c>
      <c r="D114" s="48">
        <v>5.9</v>
      </c>
      <c r="E114" s="48">
        <v>6.5</v>
      </c>
      <c r="F114" s="48">
        <v>7.5</v>
      </c>
      <c r="G114" s="48">
        <v>6.9</v>
      </c>
      <c r="H114" s="48">
        <v>11.3</v>
      </c>
      <c r="I114" s="48">
        <v>0.8</v>
      </c>
      <c r="J114" s="48">
        <v>0.7</v>
      </c>
      <c r="K114" s="48">
        <v>0.9</v>
      </c>
      <c r="L114" s="48">
        <v>2.6</v>
      </c>
      <c r="M114" s="48">
        <v>2</v>
      </c>
    </row>
    <row r="115" spans="1:13" ht="13.8">
      <c r="A115" s="427">
        <v>43862</v>
      </c>
      <c r="B115" s="48">
        <v>7.7</v>
      </c>
      <c r="C115" s="48">
        <v>1.7</v>
      </c>
      <c r="D115" s="48">
        <v>5.9</v>
      </c>
      <c r="E115" s="48">
        <v>6.5</v>
      </c>
      <c r="F115" s="48">
        <v>8.3000000000000007</v>
      </c>
      <c r="G115" s="48">
        <v>7.2</v>
      </c>
      <c r="H115" s="48">
        <v>11.9</v>
      </c>
      <c r="I115" s="48">
        <v>0.9</v>
      </c>
      <c r="J115" s="48">
        <v>0.7</v>
      </c>
      <c r="K115" s="48">
        <v>1</v>
      </c>
      <c r="L115" s="48">
        <v>1.8</v>
      </c>
      <c r="M115" s="48">
        <v>2</v>
      </c>
    </row>
    <row r="116" spans="1:13" ht="13.8">
      <c r="A116" s="427">
        <v>43891</v>
      </c>
      <c r="B116" s="48">
        <v>7.5</v>
      </c>
      <c r="C116" s="48">
        <v>1.7</v>
      </c>
      <c r="D116" s="48">
        <v>5.8</v>
      </c>
      <c r="E116" s="48">
        <v>8.5</v>
      </c>
      <c r="F116" s="48">
        <v>8.1999999999999993</v>
      </c>
      <c r="G116" s="48">
        <v>8.4</v>
      </c>
      <c r="H116" s="48">
        <v>12.4</v>
      </c>
      <c r="I116" s="48">
        <v>0.8</v>
      </c>
      <c r="J116" s="48">
        <v>0.4</v>
      </c>
      <c r="K116" s="48">
        <v>0.9</v>
      </c>
      <c r="L116" s="48">
        <v>0.9</v>
      </c>
      <c r="M116" s="48">
        <v>1.8</v>
      </c>
    </row>
    <row r="117" spans="1:13" ht="13.8">
      <c r="A117" s="427">
        <v>43922</v>
      </c>
      <c r="B117" s="48">
        <v>7.3</v>
      </c>
      <c r="C117" s="48">
        <v>1.6</v>
      </c>
      <c r="D117" s="48">
        <v>5.7</v>
      </c>
      <c r="E117" s="48">
        <v>8.6</v>
      </c>
      <c r="F117" s="48">
        <v>7.6</v>
      </c>
      <c r="G117" s="48">
        <v>8.1999999999999993</v>
      </c>
      <c r="H117" s="48">
        <v>11</v>
      </c>
      <c r="I117" s="48">
        <v>1</v>
      </c>
      <c r="J117" s="48">
        <v>0.5</v>
      </c>
      <c r="K117" s="48">
        <v>1</v>
      </c>
      <c r="L117" s="48">
        <v>2.2000000000000002</v>
      </c>
      <c r="M117" s="48">
        <v>2.1</v>
      </c>
    </row>
    <row r="118" spans="1:13" ht="13.8">
      <c r="A118" s="427">
        <v>43952</v>
      </c>
      <c r="B118" s="48">
        <v>7</v>
      </c>
      <c r="C118" s="48">
        <v>1.8</v>
      </c>
      <c r="D118" s="48">
        <v>5.6</v>
      </c>
      <c r="E118" s="48">
        <v>8.1</v>
      </c>
      <c r="F118" s="48">
        <v>8.4</v>
      </c>
      <c r="G118" s="48">
        <v>8.1999999999999993</v>
      </c>
      <c r="H118" s="48">
        <v>8.9</v>
      </c>
      <c r="I118" s="48">
        <v>1</v>
      </c>
      <c r="J118" s="48">
        <v>0.5</v>
      </c>
      <c r="K118" s="48">
        <v>1</v>
      </c>
      <c r="L118" s="48">
        <v>2.5</v>
      </c>
      <c r="M118" s="48">
        <v>2.1</v>
      </c>
    </row>
    <row r="119" spans="1:13" ht="13.8">
      <c r="A119" s="427">
        <v>43983</v>
      </c>
      <c r="B119" s="48">
        <v>7.2</v>
      </c>
      <c r="C119" s="48">
        <v>1.9</v>
      </c>
      <c r="D119" s="48">
        <v>5.8</v>
      </c>
      <c r="E119" s="48">
        <v>6.6</v>
      </c>
      <c r="F119" s="48">
        <v>7.1</v>
      </c>
      <c r="G119" s="48">
        <v>6.8</v>
      </c>
      <c r="H119" s="48">
        <v>7.7</v>
      </c>
      <c r="I119" s="48">
        <v>0.9</v>
      </c>
      <c r="J119" s="48">
        <v>0.5</v>
      </c>
      <c r="K119" s="48">
        <v>1</v>
      </c>
      <c r="L119" s="48">
        <v>1.9</v>
      </c>
      <c r="M119" s="48">
        <v>1.9</v>
      </c>
    </row>
    <row r="120" spans="1:13" ht="13.8">
      <c r="A120" s="427">
        <v>44013</v>
      </c>
      <c r="B120" s="48">
        <v>7.1</v>
      </c>
      <c r="C120" s="48">
        <v>2</v>
      </c>
      <c r="D120" s="48">
        <v>5.8</v>
      </c>
      <c r="E120" s="48">
        <v>8</v>
      </c>
      <c r="F120" s="48">
        <v>7.3</v>
      </c>
      <c r="G120" s="48">
        <v>7.7</v>
      </c>
      <c r="H120" s="48">
        <v>7.5</v>
      </c>
      <c r="I120" s="48">
        <v>0.9</v>
      </c>
      <c r="J120" s="48">
        <v>0.6</v>
      </c>
      <c r="K120" s="48">
        <v>0.9</v>
      </c>
      <c r="L120" s="48">
        <v>1.6</v>
      </c>
      <c r="M120" s="48">
        <v>1.9</v>
      </c>
    </row>
    <row r="121" spans="1:13" ht="13.8">
      <c r="A121" s="427">
        <v>44044</v>
      </c>
      <c r="B121" s="48">
        <v>7.1</v>
      </c>
      <c r="C121" s="48">
        <v>2.4</v>
      </c>
      <c r="D121" s="48">
        <v>6</v>
      </c>
      <c r="E121" s="48">
        <v>7.8</v>
      </c>
      <c r="F121" s="48">
        <v>6.4</v>
      </c>
      <c r="G121" s="48">
        <v>7.3</v>
      </c>
      <c r="H121" s="48">
        <v>6.8</v>
      </c>
      <c r="I121" s="48">
        <v>1.4</v>
      </c>
      <c r="J121" s="48">
        <v>0.5</v>
      </c>
      <c r="K121" s="48">
        <v>1.5</v>
      </c>
      <c r="L121" s="48">
        <v>1.3</v>
      </c>
      <c r="M121" s="48">
        <v>2.1</v>
      </c>
    </row>
    <row r="122" spans="1:13" ht="13.8">
      <c r="A122" s="427">
        <v>44075</v>
      </c>
      <c r="B122" s="48">
        <v>6.9</v>
      </c>
      <c r="C122" s="48">
        <v>2.6</v>
      </c>
      <c r="D122" s="48">
        <v>6</v>
      </c>
      <c r="E122" s="48">
        <v>6.9</v>
      </c>
      <c r="F122" s="48">
        <v>5.3</v>
      </c>
      <c r="G122" s="48">
        <v>6.2</v>
      </c>
      <c r="H122" s="48">
        <v>6.5</v>
      </c>
      <c r="I122" s="48">
        <v>0.6</v>
      </c>
      <c r="J122" s="48">
        <v>0.4</v>
      </c>
      <c r="K122" s="48">
        <v>0.7</v>
      </c>
      <c r="L122" s="48">
        <v>1</v>
      </c>
      <c r="M122" s="48">
        <v>1.5</v>
      </c>
    </row>
    <row r="123" spans="1:13" ht="13.8">
      <c r="A123" s="427">
        <v>44105</v>
      </c>
      <c r="B123" s="48">
        <v>7.2</v>
      </c>
      <c r="C123" s="48">
        <v>3.1</v>
      </c>
      <c r="D123" s="48">
        <v>6.4</v>
      </c>
      <c r="E123" s="48">
        <v>9.1</v>
      </c>
      <c r="F123" s="48">
        <v>6</v>
      </c>
      <c r="G123" s="48">
        <v>7.9</v>
      </c>
      <c r="H123" s="48">
        <v>6.2</v>
      </c>
      <c r="I123" s="48">
        <v>0.4</v>
      </c>
      <c r="J123" s="48">
        <v>0.4</v>
      </c>
      <c r="K123" s="48">
        <v>0.5</v>
      </c>
      <c r="L123" s="48">
        <v>0.9</v>
      </c>
      <c r="M123" s="48">
        <v>1.4</v>
      </c>
    </row>
    <row r="124" spans="1:13" ht="13.8">
      <c r="A124" s="427">
        <v>44137</v>
      </c>
      <c r="B124" s="48">
        <v>0.3</v>
      </c>
      <c r="C124" s="48">
        <v>3.5</v>
      </c>
      <c r="D124" s="48">
        <v>0.8</v>
      </c>
      <c r="E124" s="48">
        <v>8.9</v>
      </c>
      <c r="F124" s="48">
        <v>5.4</v>
      </c>
      <c r="G124" s="48">
        <v>7.6</v>
      </c>
      <c r="H124" s="48">
        <v>5.4</v>
      </c>
      <c r="I124" s="48">
        <v>0.5</v>
      </c>
      <c r="J124" s="48">
        <v>0.4</v>
      </c>
      <c r="K124" s="48">
        <v>0.5</v>
      </c>
      <c r="L124" s="48">
        <v>0.7</v>
      </c>
      <c r="M124" s="48">
        <v>0.9</v>
      </c>
    </row>
    <row r="125" spans="1:13" ht="13.8">
      <c r="A125" s="427">
        <v>44168</v>
      </c>
      <c r="B125" s="48">
        <v>0.2</v>
      </c>
      <c r="C125" s="48">
        <v>4.5999999999999996</v>
      </c>
      <c r="D125" s="48">
        <v>0.8</v>
      </c>
      <c r="E125" s="48">
        <v>6.8</v>
      </c>
      <c r="F125" s="48">
        <v>5.2</v>
      </c>
      <c r="G125" s="48">
        <v>6.2</v>
      </c>
      <c r="H125" s="48">
        <v>4.2</v>
      </c>
      <c r="I125" s="48">
        <v>0.4</v>
      </c>
      <c r="J125" s="48">
        <v>0.4</v>
      </c>
      <c r="K125" s="48">
        <v>0.5</v>
      </c>
      <c r="L125" s="48">
        <v>0.7</v>
      </c>
      <c r="M125" s="48">
        <v>0.8</v>
      </c>
    </row>
    <row r="126" spans="1:13" ht="13.8">
      <c r="A126" s="427">
        <v>44199</v>
      </c>
      <c r="B126" s="48">
        <v>0.2</v>
      </c>
      <c r="C126" s="48">
        <v>5.5</v>
      </c>
      <c r="D126" s="48">
        <v>0.9</v>
      </c>
      <c r="E126" s="48">
        <v>4.8</v>
      </c>
      <c r="F126" s="48">
        <v>5.3</v>
      </c>
      <c r="G126" s="48">
        <v>5</v>
      </c>
      <c r="H126" s="48">
        <v>4.5999999999999996</v>
      </c>
      <c r="I126" s="48">
        <v>0.4</v>
      </c>
      <c r="J126" s="48">
        <v>0.4</v>
      </c>
      <c r="K126" s="48">
        <v>0.5</v>
      </c>
      <c r="L126" s="48">
        <v>0.2</v>
      </c>
      <c r="M126" s="48">
        <v>0.6</v>
      </c>
    </row>
    <row r="127" spans="1:13" ht="13.8">
      <c r="A127" s="427">
        <v>44230</v>
      </c>
      <c r="B127" s="48">
        <v>0.1</v>
      </c>
      <c r="C127" s="48">
        <v>6.4</v>
      </c>
      <c r="D127" s="48">
        <v>0.8</v>
      </c>
      <c r="E127" s="48">
        <v>5.2</v>
      </c>
      <c r="F127" s="48">
        <v>6</v>
      </c>
      <c r="G127" s="48">
        <v>5.5</v>
      </c>
      <c r="H127" s="48">
        <v>4.7</v>
      </c>
      <c r="I127" s="48">
        <v>0.4</v>
      </c>
      <c r="J127" s="48">
        <v>0.4</v>
      </c>
      <c r="K127" s="48">
        <v>0.5</v>
      </c>
      <c r="L127" s="48">
        <v>1.4</v>
      </c>
      <c r="M127" s="48">
        <v>1</v>
      </c>
    </row>
    <row r="128" spans="1:13" ht="13.8">
      <c r="A128" s="427">
        <v>44256</v>
      </c>
      <c r="B128" s="48">
        <v>0.1</v>
      </c>
      <c r="C128" s="48">
        <v>6.7</v>
      </c>
      <c r="D128" s="48">
        <v>0.7</v>
      </c>
      <c r="E128" s="48">
        <v>2.7</v>
      </c>
      <c r="F128" s="48">
        <v>2.6</v>
      </c>
      <c r="G128" s="48">
        <v>2.7</v>
      </c>
      <c r="H128" s="48">
        <v>4.8</v>
      </c>
      <c r="I128" s="48">
        <v>0.4</v>
      </c>
      <c r="J128" s="48">
        <v>0.5</v>
      </c>
      <c r="K128" s="48">
        <v>0.5</v>
      </c>
      <c r="L128" s="48">
        <v>0.2</v>
      </c>
      <c r="M128" s="48">
        <v>0.5</v>
      </c>
    </row>
    <row r="129" spans="1:13" ht="13.8">
      <c r="A129" s="427">
        <v>44287</v>
      </c>
      <c r="B129" s="48">
        <v>0.1</v>
      </c>
      <c r="C129" s="48">
        <v>6</v>
      </c>
      <c r="D129" s="48">
        <v>0.8</v>
      </c>
      <c r="E129" s="48">
        <v>3.4</v>
      </c>
      <c r="F129" s="48">
        <v>2.9</v>
      </c>
      <c r="G129" s="48">
        <v>3.2</v>
      </c>
      <c r="H129" s="48">
        <v>5</v>
      </c>
      <c r="I129" s="48">
        <v>0.5</v>
      </c>
      <c r="J129" s="48">
        <v>0.5</v>
      </c>
      <c r="K129" s="48">
        <v>0.5</v>
      </c>
      <c r="L129" s="48">
        <v>0.3</v>
      </c>
      <c r="M129" s="48">
        <v>0.6</v>
      </c>
    </row>
    <row r="130" spans="1:13" ht="13.8">
      <c r="A130" s="427">
        <v>44317</v>
      </c>
      <c r="B130" s="48">
        <v>0.1</v>
      </c>
      <c r="C130" s="48">
        <v>8.9</v>
      </c>
      <c r="D130" s="48">
        <v>0.8</v>
      </c>
      <c r="E130" s="48">
        <v>20</v>
      </c>
      <c r="F130" s="48">
        <v>2.4</v>
      </c>
      <c r="G130" s="48">
        <v>13.8</v>
      </c>
      <c r="H130" s="48">
        <v>7.7</v>
      </c>
      <c r="I130" s="48">
        <v>0.7</v>
      </c>
      <c r="J130" s="48">
        <v>0.4</v>
      </c>
      <c r="K130" s="48">
        <v>0.8</v>
      </c>
      <c r="L130" s="48">
        <v>0.4</v>
      </c>
      <c r="M130" s="48">
        <v>1.2</v>
      </c>
    </row>
    <row r="131" spans="1:13" ht="13.8">
      <c r="A131" s="427">
        <v>44348</v>
      </c>
      <c r="B131" s="48">
        <v>0.1</v>
      </c>
      <c r="C131" s="48">
        <v>9.8000000000000007</v>
      </c>
      <c r="D131" s="48">
        <v>0.8</v>
      </c>
      <c r="E131" s="48">
        <v>19.600000000000001</v>
      </c>
      <c r="F131" s="48">
        <v>2.5</v>
      </c>
      <c r="G131" s="48">
        <v>13.7</v>
      </c>
      <c r="H131" s="48">
        <v>7.8</v>
      </c>
      <c r="I131" s="48">
        <v>0.8</v>
      </c>
      <c r="J131" s="48">
        <v>0.4</v>
      </c>
      <c r="K131" s="48">
        <v>0.9</v>
      </c>
      <c r="L131" s="48">
        <v>0.5</v>
      </c>
      <c r="M131" s="48">
        <v>1.3</v>
      </c>
    </row>
    <row r="132" spans="1:13" ht="13.8">
      <c r="A132" s="427">
        <v>44378</v>
      </c>
      <c r="B132" s="48">
        <v>0.1</v>
      </c>
      <c r="C132" s="48">
        <v>23.5</v>
      </c>
      <c r="D132" s="48">
        <v>0.8</v>
      </c>
      <c r="E132" s="48">
        <v>19.8</v>
      </c>
      <c r="F132" s="48">
        <v>3.8</v>
      </c>
      <c r="G132" s="48">
        <v>14.3</v>
      </c>
      <c r="H132" s="48">
        <v>8.1999999999999993</v>
      </c>
      <c r="I132" s="48">
        <v>0.9</v>
      </c>
      <c r="J132" s="48">
        <v>0.2</v>
      </c>
      <c r="K132" s="48">
        <v>1</v>
      </c>
      <c r="L132" s="48">
        <v>0.5</v>
      </c>
      <c r="M132" s="48">
        <v>1.3</v>
      </c>
    </row>
    <row r="133" spans="1:13" ht="13.8">
      <c r="A133" s="427">
        <v>44409</v>
      </c>
      <c r="B133" s="48">
        <v>0.1</v>
      </c>
      <c r="C133" s="48">
        <v>7.7</v>
      </c>
      <c r="D133" s="48">
        <v>0.7</v>
      </c>
      <c r="E133" s="48">
        <v>19.3</v>
      </c>
      <c r="F133" s="48">
        <v>4.0999999999999996</v>
      </c>
      <c r="G133" s="48">
        <v>14.1</v>
      </c>
      <c r="H133" s="48">
        <v>8.5</v>
      </c>
      <c r="I133" s="48">
        <v>0.8</v>
      </c>
      <c r="J133" s="48">
        <v>0.3</v>
      </c>
      <c r="K133" s="48">
        <v>0.9</v>
      </c>
      <c r="L133" s="48">
        <v>0.6</v>
      </c>
      <c r="M133" s="48">
        <v>1.3</v>
      </c>
    </row>
    <row r="134" spans="1:13" ht="13.8">
      <c r="A134" s="427">
        <v>44440</v>
      </c>
      <c r="B134" s="48">
        <v>0.1</v>
      </c>
      <c r="C134" s="48">
        <v>5.4</v>
      </c>
      <c r="D134" s="48">
        <v>0.7</v>
      </c>
      <c r="E134" s="48">
        <v>4</v>
      </c>
      <c r="F134" s="48">
        <v>3.2</v>
      </c>
      <c r="G134" s="48">
        <v>3.8</v>
      </c>
      <c r="H134" s="48">
        <v>8.9</v>
      </c>
      <c r="I134" s="48">
        <v>0.8</v>
      </c>
      <c r="J134" s="48">
        <v>0.3</v>
      </c>
      <c r="K134" s="48">
        <v>1</v>
      </c>
      <c r="L134" s="48">
        <v>0.8</v>
      </c>
      <c r="M134" s="48">
        <v>1</v>
      </c>
    </row>
    <row r="135" spans="1:13" ht="13.8">
      <c r="A135" s="427">
        <v>44470</v>
      </c>
      <c r="B135" s="48">
        <v>0.1</v>
      </c>
      <c r="C135" s="48">
        <v>5.3</v>
      </c>
      <c r="D135" s="48">
        <v>0.7</v>
      </c>
      <c r="E135" s="48">
        <v>3.8</v>
      </c>
      <c r="F135" s="48">
        <v>2.4</v>
      </c>
      <c r="G135" s="48">
        <v>3.3</v>
      </c>
      <c r="H135" s="48">
        <v>9.8000000000000007</v>
      </c>
      <c r="I135" s="48">
        <v>0.8</v>
      </c>
      <c r="J135" s="48">
        <v>0.2</v>
      </c>
      <c r="K135" s="48">
        <v>0.9</v>
      </c>
      <c r="L135" s="48">
        <v>0.8</v>
      </c>
      <c r="M135" s="48">
        <v>1</v>
      </c>
    </row>
    <row r="136" spans="1:13" ht="13.8">
      <c r="A136" s="427">
        <v>44501</v>
      </c>
      <c r="B136" s="48">
        <v>0.1</v>
      </c>
      <c r="C136" s="48">
        <v>6.4</v>
      </c>
      <c r="D136" s="48">
        <v>0.7</v>
      </c>
      <c r="E136" s="48">
        <v>2.7</v>
      </c>
      <c r="F136" s="48">
        <v>2</v>
      </c>
      <c r="G136" s="48">
        <v>2.5</v>
      </c>
      <c r="H136" s="48">
        <v>14.1</v>
      </c>
      <c r="I136" s="48">
        <v>0.8</v>
      </c>
      <c r="J136" s="48">
        <v>0.2</v>
      </c>
      <c r="K136" s="48">
        <v>0.9</v>
      </c>
      <c r="L136" s="48">
        <v>0.9</v>
      </c>
      <c r="M136" s="48">
        <v>1</v>
      </c>
    </row>
    <row r="137" spans="1:13" ht="13.8">
      <c r="A137" s="427">
        <v>44531</v>
      </c>
      <c r="B137" s="48">
        <v>0.1</v>
      </c>
      <c r="C137" s="48">
        <v>6</v>
      </c>
      <c r="D137" s="48">
        <v>0.6</v>
      </c>
      <c r="E137" s="48">
        <v>2.2000000000000002</v>
      </c>
      <c r="F137" s="48">
        <v>1.5</v>
      </c>
      <c r="G137" s="48">
        <v>2</v>
      </c>
      <c r="H137" s="48">
        <v>14.9</v>
      </c>
      <c r="I137" s="48">
        <v>0.8</v>
      </c>
      <c r="J137" s="48">
        <v>0.1</v>
      </c>
      <c r="K137" s="48">
        <v>0.9</v>
      </c>
      <c r="L137" s="48">
        <v>1</v>
      </c>
      <c r="M137" s="48">
        <v>1</v>
      </c>
    </row>
    <row r="138" spans="1:13" ht="13.8">
      <c r="A138" s="427">
        <v>44562</v>
      </c>
      <c r="B138" s="48">
        <v>0</v>
      </c>
      <c r="C138" s="48">
        <v>5</v>
      </c>
      <c r="D138" s="48">
        <v>0.5</v>
      </c>
      <c r="E138" s="48">
        <v>1.8</v>
      </c>
      <c r="F138" s="48">
        <v>1.4</v>
      </c>
      <c r="G138" s="48">
        <v>1.7</v>
      </c>
      <c r="H138" s="48">
        <v>15.5</v>
      </c>
      <c r="I138" s="48">
        <v>0.8</v>
      </c>
      <c r="J138" s="48">
        <v>0.1</v>
      </c>
      <c r="K138" s="48">
        <v>0.9</v>
      </c>
      <c r="L138" s="48">
        <v>1.2</v>
      </c>
      <c r="M138" s="48">
        <v>1</v>
      </c>
    </row>
    <row r="139" spans="1:13" ht="13.8">
      <c r="A139" s="427">
        <v>44593</v>
      </c>
      <c r="B139" s="48">
        <v>0</v>
      </c>
      <c r="C139" s="48">
        <v>5.7</v>
      </c>
      <c r="D139" s="48">
        <v>0.5</v>
      </c>
      <c r="E139" s="48">
        <v>1.8</v>
      </c>
      <c r="F139" s="48">
        <v>1.3</v>
      </c>
      <c r="G139" s="48">
        <v>1.7</v>
      </c>
      <c r="H139" s="48">
        <v>15</v>
      </c>
      <c r="I139" s="48">
        <v>0.9</v>
      </c>
      <c r="J139" s="48">
        <v>0.1</v>
      </c>
      <c r="K139" s="48">
        <v>1</v>
      </c>
      <c r="L139" s="48">
        <v>1.3</v>
      </c>
      <c r="M139" s="48">
        <v>1.1000000000000001</v>
      </c>
    </row>
    <row r="140" spans="1:13" ht="13.8">
      <c r="A140" s="427">
        <v>44621</v>
      </c>
      <c r="B140" s="48">
        <v>0</v>
      </c>
      <c r="C140" s="48">
        <v>5.8</v>
      </c>
      <c r="D140" s="48">
        <v>0.4</v>
      </c>
      <c r="E140" s="48">
        <v>1.9</v>
      </c>
      <c r="F140" s="48">
        <v>1.3</v>
      </c>
      <c r="G140" s="48">
        <v>1.7</v>
      </c>
      <c r="H140" s="48">
        <v>15.6</v>
      </c>
      <c r="I140" s="48">
        <v>0.8</v>
      </c>
      <c r="J140" s="48">
        <v>0.2</v>
      </c>
      <c r="K140" s="48">
        <v>0.9</v>
      </c>
      <c r="L140" s="48">
        <v>1.4</v>
      </c>
      <c r="M140" s="48">
        <v>1.1000000000000001</v>
      </c>
    </row>
    <row r="141" spans="1:13" ht="13.8">
      <c r="A141" s="427">
        <v>44652</v>
      </c>
      <c r="B141" s="48">
        <v>0.1</v>
      </c>
      <c r="C141" s="48">
        <v>5.2</v>
      </c>
      <c r="D141" s="48">
        <v>0.5</v>
      </c>
      <c r="E141" s="48">
        <v>2.2999999999999998</v>
      </c>
      <c r="F141" s="48">
        <v>1.4</v>
      </c>
      <c r="G141" s="48">
        <v>2</v>
      </c>
      <c r="H141" s="48">
        <v>15.7</v>
      </c>
      <c r="I141" s="48">
        <v>0.8</v>
      </c>
      <c r="J141" s="48">
        <v>0.2</v>
      </c>
      <c r="K141" s="48">
        <v>0.9</v>
      </c>
      <c r="L141" s="48">
        <v>1.5</v>
      </c>
      <c r="M141" s="48">
        <v>1.1000000000000001</v>
      </c>
    </row>
    <row r="142" spans="1:13" ht="13.8">
      <c r="A142" s="427">
        <v>44682</v>
      </c>
      <c r="B142" s="48">
        <v>0.1</v>
      </c>
      <c r="C142" s="48">
        <v>7.6</v>
      </c>
      <c r="D142" s="48">
        <v>0.5</v>
      </c>
      <c r="E142" s="48">
        <v>1.6</v>
      </c>
      <c r="F142" s="48">
        <v>1.4</v>
      </c>
      <c r="G142" s="48">
        <v>1.5</v>
      </c>
      <c r="H142" s="48">
        <v>15.8</v>
      </c>
      <c r="I142" s="48">
        <v>0.8</v>
      </c>
      <c r="J142" s="48">
        <v>0.2</v>
      </c>
      <c r="K142" s="48">
        <v>0.9</v>
      </c>
      <c r="L142" s="48">
        <v>1.5</v>
      </c>
      <c r="M142" s="48">
        <v>1.1000000000000001</v>
      </c>
    </row>
    <row r="143" spans="1:13" ht="13.8">
      <c r="A143" s="427">
        <v>44713</v>
      </c>
      <c r="B143" s="48">
        <v>0.1</v>
      </c>
      <c r="C143" s="48">
        <v>6</v>
      </c>
      <c r="D143" s="48">
        <v>0.4</v>
      </c>
      <c r="E143" s="48">
        <v>1.6</v>
      </c>
      <c r="F143" s="48">
        <v>0.9</v>
      </c>
      <c r="G143" s="48">
        <v>1.4</v>
      </c>
      <c r="H143" s="48">
        <v>16.8</v>
      </c>
      <c r="I143" s="48">
        <v>0.8</v>
      </c>
      <c r="J143" s="48">
        <v>0.2</v>
      </c>
      <c r="K143" s="48">
        <v>0.9</v>
      </c>
      <c r="L143" s="48">
        <v>1.4</v>
      </c>
      <c r="M143" s="48">
        <v>1</v>
      </c>
    </row>
    <row r="144" spans="1:13" ht="13.8">
      <c r="A144" s="427">
        <v>44743</v>
      </c>
      <c r="B144" s="48">
        <v>0.1</v>
      </c>
      <c r="C144" s="48">
        <v>5.6</v>
      </c>
      <c r="D144" s="48">
        <v>0.4</v>
      </c>
      <c r="E144" s="48">
        <v>1.4</v>
      </c>
      <c r="F144" s="48">
        <v>0.9</v>
      </c>
      <c r="G144" s="48">
        <v>1.2</v>
      </c>
      <c r="H144" s="48">
        <v>17</v>
      </c>
      <c r="I144" s="48">
        <v>0.8</v>
      </c>
      <c r="J144" s="48">
        <v>0.2</v>
      </c>
      <c r="K144" s="48">
        <v>0.9</v>
      </c>
      <c r="L144" s="48">
        <v>1.4</v>
      </c>
      <c r="M144" s="48">
        <v>1</v>
      </c>
    </row>
    <row r="145" spans="1:13" ht="13.8">
      <c r="A145" s="427">
        <v>44774</v>
      </c>
      <c r="B145" s="48">
        <v>0.1</v>
      </c>
      <c r="C145" s="48">
        <v>5.6</v>
      </c>
      <c r="D145" s="48">
        <v>0.4</v>
      </c>
      <c r="E145" s="48">
        <v>1.2</v>
      </c>
      <c r="F145" s="48">
        <v>0.7</v>
      </c>
      <c r="G145" s="48">
        <v>1</v>
      </c>
      <c r="H145" s="48">
        <v>15.3</v>
      </c>
      <c r="I145" s="48">
        <v>0.7</v>
      </c>
      <c r="J145" s="48">
        <v>0.2</v>
      </c>
      <c r="K145" s="48">
        <v>0.8</v>
      </c>
      <c r="L145" s="48">
        <v>1.4</v>
      </c>
      <c r="M145" s="48">
        <v>1</v>
      </c>
    </row>
    <row r="146" spans="1:13" ht="13.8">
      <c r="A146" s="427">
        <v>44805</v>
      </c>
      <c r="B146" s="48">
        <v>0.1</v>
      </c>
      <c r="C146" s="48">
        <v>5.2</v>
      </c>
      <c r="D146" s="48">
        <v>0.4</v>
      </c>
      <c r="E146" s="48">
        <v>1.2</v>
      </c>
      <c r="F146" s="48">
        <v>0.7</v>
      </c>
      <c r="G146" s="48">
        <v>1</v>
      </c>
      <c r="H146" s="48">
        <v>15.2</v>
      </c>
      <c r="I146" s="48">
        <v>0.7</v>
      </c>
      <c r="J146" s="48">
        <v>0.2</v>
      </c>
      <c r="K146" s="48">
        <v>0.8</v>
      </c>
      <c r="L146" s="48">
        <v>1.3</v>
      </c>
      <c r="M146" s="48">
        <v>0.9</v>
      </c>
    </row>
    <row r="147" spans="1:13" ht="13.8">
      <c r="A147" s="427">
        <v>44835</v>
      </c>
      <c r="B147" s="48">
        <v>0.1</v>
      </c>
      <c r="C147" s="48">
        <v>4</v>
      </c>
      <c r="D147" s="48">
        <v>0.3</v>
      </c>
      <c r="E147" s="48">
        <v>1.1000000000000001</v>
      </c>
      <c r="F147" s="48">
        <v>0.7</v>
      </c>
      <c r="G147" s="48">
        <v>1</v>
      </c>
      <c r="H147" s="48">
        <v>15.2</v>
      </c>
      <c r="I147" s="48">
        <v>0.7</v>
      </c>
      <c r="J147" s="48">
        <v>0.2</v>
      </c>
      <c r="K147" s="48">
        <v>0.8</v>
      </c>
      <c r="L147" s="48">
        <v>1.4</v>
      </c>
      <c r="M147" s="48">
        <v>1</v>
      </c>
    </row>
    <row r="148" spans="1:13" ht="13.8">
      <c r="A148" s="427">
        <v>44866</v>
      </c>
      <c r="B148" s="48">
        <v>0.1</v>
      </c>
      <c r="C148" s="48">
        <v>0.6</v>
      </c>
      <c r="D148" s="48">
        <v>0.4</v>
      </c>
      <c r="E148" s="48">
        <v>1.2</v>
      </c>
      <c r="F148" s="48">
        <v>0.8</v>
      </c>
      <c r="G148" s="48">
        <v>1.1000000000000001</v>
      </c>
      <c r="H148" s="48">
        <v>13.5</v>
      </c>
      <c r="I148" s="48">
        <v>0.7</v>
      </c>
      <c r="J148" s="48">
        <v>0.2</v>
      </c>
      <c r="K148" s="48">
        <v>0.8</v>
      </c>
      <c r="L148" s="48">
        <v>1.5</v>
      </c>
      <c r="M148" s="48">
        <v>1</v>
      </c>
    </row>
    <row r="149" spans="1:13" ht="13.8">
      <c r="A149" s="427">
        <v>44896</v>
      </c>
      <c r="B149" s="48">
        <v>0.1</v>
      </c>
      <c r="C149" s="48">
        <v>0.4</v>
      </c>
      <c r="D149" s="48">
        <v>0.2</v>
      </c>
      <c r="E149" s="48">
        <v>1.2</v>
      </c>
      <c r="F149" s="48">
        <v>0.9</v>
      </c>
      <c r="G149" s="48">
        <v>1.1000000000000001</v>
      </c>
      <c r="H149" s="48">
        <v>13</v>
      </c>
      <c r="I149" s="48">
        <v>0.6</v>
      </c>
      <c r="J149" s="48">
        <v>0.2</v>
      </c>
      <c r="K149" s="48">
        <v>0.8</v>
      </c>
      <c r="L149" s="48">
        <v>1.6</v>
      </c>
      <c r="M149" s="48">
        <v>1</v>
      </c>
    </row>
    <row r="150" spans="1:13" ht="13.8">
      <c r="A150" s="427">
        <v>44927</v>
      </c>
      <c r="B150" s="48">
        <v>0.1</v>
      </c>
      <c r="C150" s="48">
        <v>0.3</v>
      </c>
      <c r="D150" s="48">
        <v>0.2</v>
      </c>
      <c r="E150" s="48">
        <v>1.2</v>
      </c>
      <c r="F150" s="48">
        <v>1</v>
      </c>
      <c r="G150" s="48">
        <v>1.1000000000000001</v>
      </c>
      <c r="H150" s="48">
        <v>13</v>
      </c>
      <c r="I150" s="48">
        <v>0.6</v>
      </c>
      <c r="J150" s="48">
        <v>0.2</v>
      </c>
      <c r="K150" s="48">
        <v>0.7</v>
      </c>
      <c r="L150" s="48">
        <v>1.8</v>
      </c>
      <c r="M150" s="48">
        <v>1.1000000000000001</v>
      </c>
    </row>
    <row r="151" spans="1:13" ht="13.8">
      <c r="A151" s="427">
        <v>44958</v>
      </c>
      <c r="B151" s="48">
        <v>0.2</v>
      </c>
      <c r="C151" s="48">
        <v>0.3</v>
      </c>
      <c r="D151" s="48">
        <v>0.2</v>
      </c>
      <c r="E151" s="48">
        <v>1.5</v>
      </c>
      <c r="F151" s="48">
        <v>1.2</v>
      </c>
      <c r="G151" s="48">
        <v>1.4</v>
      </c>
      <c r="H151" s="48">
        <v>13</v>
      </c>
      <c r="I151" s="48">
        <v>0.6</v>
      </c>
      <c r="J151" s="48">
        <v>0.2</v>
      </c>
      <c r="K151" s="48">
        <v>0.7</v>
      </c>
      <c r="L151" s="48">
        <v>3.3</v>
      </c>
      <c r="M151" s="48">
        <v>1.6</v>
      </c>
    </row>
    <row r="152" spans="1:13" ht="13.8">
      <c r="A152" s="427">
        <v>44986</v>
      </c>
      <c r="B152" s="48">
        <v>0.2</v>
      </c>
      <c r="C152" s="48">
        <v>0.3</v>
      </c>
      <c r="D152" s="48">
        <v>0.3</v>
      </c>
      <c r="E152" s="48">
        <v>1.4</v>
      </c>
      <c r="F152" s="48">
        <v>1</v>
      </c>
      <c r="G152" s="48">
        <v>1.2</v>
      </c>
      <c r="H152" s="48">
        <v>12.9</v>
      </c>
      <c r="I152" s="48">
        <v>0.6</v>
      </c>
      <c r="J152" s="48">
        <v>0.1</v>
      </c>
      <c r="K152" s="48">
        <v>0.7</v>
      </c>
      <c r="L152" s="48">
        <v>3.1</v>
      </c>
      <c r="M152" s="48">
        <v>1.5</v>
      </c>
    </row>
    <row r="153" spans="1:13" ht="13.8">
      <c r="A153" s="427">
        <v>45017</v>
      </c>
      <c r="B153" s="48">
        <v>0.2</v>
      </c>
      <c r="C153" s="48">
        <v>0.3</v>
      </c>
      <c r="D153" s="48">
        <v>0.3</v>
      </c>
      <c r="E153" s="48">
        <v>3.7</v>
      </c>
      <c r="F153" s="48">
        <v>1.1000000000000001</v>
      </c>
      <c r="G153" s="48">
        <v>2.8</v>
      </c>
      <c r="H153" s="48">
        <v>13.6</v>
      </c>
      <c r="I153" s="48">
        <v>0.6</v>
      </c>
      <c r="J153" s="48">
        <v>0.1</v>
      </c>
      <c r="K153" s="48">
        <v>0.7</v>
      </c>
      <c r="L153" s="48">
        <v>3.1</v>
      </c>
      <c r="M153" s="48">
        <v>1.6</v>
      </c>
    </row>
    <row r="154" spans="1:13" ht="13.8">
      <c r="A154" s="427">
        <v>45047</v>
      </c>
      <c r="B154" s="48">
        <v>0.3</v>
      </c>
      <c r="C154" s="48">
        <v>0.3</v>
      </c>
      <c r="D154" s="48">
        <v>0.3</v>
      </c>
      <c r="E154" s="48">
        <v>3.5</v>
      </c>
      <c r="F154" s="48">
        <v>1.1000000000000001</v>
      </c>
      <c r="G154" s="48">
        <v>2.7</v>
      </c>
      <c r="H154" s="48">
        <v>13.6</v>
      </c>
      <c r="I154" s="48">
        <v>0.6</v>
      </c>
      <c r="J154" s="48">
        <v>0.1</v>
      </c>
      <c r="K154" s="48">
        <v>0.7</v>
      </c>
      <c r="L154" s="48">
        <v>3.1</v>
      </c>
      <c r="M154" s="48">
        <v>1.6</v>
      </c>
    </row>
    <row r="155" spans="1:13" ht="13.8">
      <c r="A155" s="427">
        <v>45078</v>
      </c>
      <c r="B155" s="48">
        <v>0.3</v>
      </c>
      <c r="C155" s="48">
        <v>0.4</v>
      </c>
      <c r="D155" s="48">
        <v>0.4</v>
      </c>
      <c r="E155" s="48">
        <v>3.2</v>
      </c>
      <c r="F155" s="48">
        <v>0.7</v>
      </c>
      <c r="G155" s="48">
        <v>2.4</v>
      </c>
      <c r="H155" s="48">
        <v>12.8</v>
      </c>
      <c r="I155" s="48">
        <v>0.6</v>
      </c>
      <c r="J155" s="48">
        <v>0.1</v>
      </c>
      <c r="K155" s="48">
        <v>0.7</v>
      </c>
      <c r="L155" s="48">
        <v>3.1</v>
      </c>
      <c r="M155" s="48">
        <v>1.6</v>
      </c>
    </row>
    <row r="156" spans="1:13" ht="13.8">
      <c r="A156" s="427">
        <v>45108</v>
      </c>
      <c r="B156" s="48">
        <v>0.4</v>
      </c>
      <c r="C156" s="48">
        <v>0.4</v>
      </c>
      <c r="D156" s="48">
        <v>0.4</v>
      </c>
      <c r="E156" s="48">
        <v>3.3</v>
      </c>
      <c r="F156" s="48">
        <v>0.7</v>
      </c>
      <c r="G156" s="48">
        <v>2.4</v>
      </c>
      <c r="H156" s="48">
        <v>12.1</v>
      </c>
      <c r="I156" s="48">
        <v>0.6</v>
      </c>
      <c r="J156" s="48">
        <v>0.1</v>
      </c>
      <c r="K156" s="48">
        <v>0.7</v>
      </c>
      <c r="L156" s="48">
        <v>3</v>
      </c>
      <c r="M156" s="48">
        <v>1.6</v>
      </c>
    </row>
    <row r="157" spans="1:13" ht="13.8">
      <c r="A157" s="427">
        <v>45139</v>
      </c>
      <c r="B157" s="48">
        <v>0.3</v>
      </c>
      <c r="C157" s="48">
        <v>0.3</v>
      </c>
      <c r="D157" s="48">
        <v>0.3</v>
      </c>
      <c r="E157" s="48">
        <v>3</v>
      </c>
      <c r="F157" s="48">
        <v>0.7</v>
      </c>
      <c r="G157" s="48">
        <v>2.2000000000000002</v>
      </c>
      <c r="H157" s="48">
        <v>11.3</v>
      </c>
      <c r="I157" s="48">
        <v>0.6</v>
      </c>
      <c r="J157" s="48">
        <v>0.2</v>
      </c>
      <c r="K157" s="48">
        <v>0.7</v>
      </c>
      <c r="L157" s="48">
        <v>3.1</v>
      </c>
      <c r="M157" s="48">
        <v>1.5</v>
      </c>
    </row>
    <row r="158" spans="1:13" ht="13.8">
      <c r="A158" s="427">
        <v>45170</v>
      </c>
      <c r="B158" s="48">
        <v>0.3</v>
      </c>
      <c r="C158" s="48">
        <v>0.3</v>
      </c>
      <c r="D158" s="48">
        <v>0.3</v>
      </c>
      <c r="E158" s="48">
        <v>2.9</v>
      </c>
      <c r="F158" s="48">
        <v>0.7</v>
      </c>
      <c r="G158" s="48">
        <v>2.1</v>
      </c>
      <c r="H158" s="48">
        <v>9.8000000000000007</v>
      </c>
      <c r="I158" s="48">
        <v>0.6</v>
      </c>
      <c r="J158" s="48">
        <v>0.2</v>
      </c>
      <c r="K158" s="48">
        <v>0.7</v>
      </c>
      <c r="L158" s="48">
        <v>3</v>
      </c>
      <c r="M158" s="48">
        <v>1.5</v>
      </c>
    </row>
    <row r="159" spans="1:13" ht="13.8">
      <c r="A159" s="427">
        <v>45200</v>
      </c>
      <c r="B159" s="48">
        <v>0.4</v>
      </c>
      <c r="C159" s="48">
        <v>0.5</v>
      </c>
      <c r="D159" s="48">
        <v>0.4</v>
      </c>
      <c r="E159" s="48">
        <v>2.9</v>
      </c>
      <c r="F159" s="48">
        <v>0.8</v>
      </c>
      <c r="G159" s="48">
        <v>2.2000000000000002</v>
      </c>
      <c r="H159" s="48">
        <v>9.1</v>
      </c>
      <c r="I159" s="48">
        <v>0.6</v>
      </c>
      <c r="J159" s="48">
        <v>0.2</v>
      </c>
      <c r="K159" s="48">
        <v>0.7</v>
      </c>
      <c r="L159" s="48">
        <v>3.1</v>
      </c>
      <c r="M159" s="48">
        <v>1.6</v>
      </c>
    </row>
    <row r="160" spans="1:13" ht="13.8">
      <c r="A160" s="427">
        <v>45231</v>
      </c>
      <c r="B160" s="48">
        <v>0.4</v>
      </c>
      <c r="C160" s="48">
        <v>0.6</v>
      </c>
      <c r="D160" s="48">
        <v>0.4</v>
      </c>
      <c r="E160" s="48">
        <v>2.8</v>
      </c>
      <c r="F160" s="48">
        <v>0.7</v>
      </c>
      <c r="G160" s="48">
        <v>2.1</v>
      </c>
      <c r="H160" s="48">
        <v>8.6999999999999993</v>
      </c>
      <c r="I160" s="48">
        <v>0.6</v>
      </c>
      <c r="J160" s="48">
        <v>0.2</v>
      </c>
      <c r="K160" s="48">
        <v>0.7</v>
      </c>
      <c r="L160" s="48">
        <v>3.3</v>
      </c>
      <c r="M160" s="48">
        <v>1.6</v>
      </c>
    </row>
    <row r="161" spans="1:13" ht="13.8">
      <c r="A161" s="427">
        <v>45261</v>
      </c>
      <c r="B161" s="48">
        <v>0.4</v>
      </c>
      <c r="C161" s="48">
        <v>0.5</v>
      </c>
      <c r="D161" s="48">
        <v>0.4</v>
      </c>
      <c r="E161" s="48">
        <v>2.8</v>
      </c>
      <c r="F161" s="48">
        <v>0.7</v>
      </c>
      <c r="G161" s="48">
        <v>2.1</v>
      </c>
      <c r="H161" s="48">
        <v>7.9</v>
      </c>
      <c r="I161" s="48">
        <v>0.6</v>
      </c>
      <c r="J161" s="48">
        <v>0.1</v>
      </c>
      <c r="K161" s="48">
        <v>0.7</v>
      </c>
      <c r="L161" s="48">
        <v>2.2000000000000002</v>
      </c>
      <c r="M161" s="48">
        <v>1.2</v>
      </c>
    </row>
    <row r="162" spans="1:13" ht="13.8">
      <c r="A162" s="427">
        <v>45292</v>
      </c>
      <c r="B162" s="48">
        <v>0.5</v>
      </c>
      <c r="C162" s="48">
        <v>0.5</v>
      </c>
      <c r="D162" s="48">
        <v>0.5</v>
      </c>
      <c r="E162" s="48">
        <v>2.6</v>
      </c>
      <c r="F162" s="48">
        <v>0.7</v>
      </c>
      <c r="G162" s="48">
        <v>2</v>
      </c>
      <c r="H162" s="48">
        <v>7.7</v>
      </c>
      <c r="I162" s="48">
        <v>0.6</v>
      </c>
      <c r="J162" s="48">
        <v>0.1</v>
      </c>
      <c r="K162" s="48">
        <v>0.7</v>
      </c>
      <c r="L162" s="48">
        <v>2.5</v>
      </c>
      <c r="M162" s="48">
        <v>1.3</v>
      </c>
    </row>
    <row r="163" spans="1:13" ht="13.8">
      <c r="A163" s="427">
        <v>45323</v>
      </c>
      <c r="B163" s="48">
        <v>0.5</v>
      </c>
      <c r="C163" s="48">
        <v>0.5</v>
      </c>
      <c r="D163" s="48">
        <v>0.5</v>
      </c>
      <c r="E163" s="48">
        <v>2.7</v>
      </c>
      <c r="F163" s="48">
        <v>0.7</v>
      </c>
      <c r="G163" s="48">
        <v>2</v>
      </c>
      <c r="H163" s="48">
        <v>7.6</v>
      </c>
      <c r="I163" s="48">
        <v>0.6</v>
      </c>
      <c r="J163" s="48">
        <v>0.1</v>
      </c>
      <c r="K163" s="48">
        <v>0.7</v>
      </c>
      <c r="L163" s="48">
        <v>2.4</v>
      </c>
      <c r="M163" s="48">
        <v>1.3</v>
      </c>
    </row>
    <row r="164" spans="1:13" ht="13.8">
      <c r="A164" s="427">
        <v>45352</v>
      </c>
      <c r="B164" s="48">
        <v>0.5</v>
      </c>
      <c r="C164" s="48">
        <v>0.5</v>
      </c>
      <c r="D164" s="48">
        <v>0.5</v>
      </c>
      <c r="E164" s="48">
        <v>2.6</v>
      </c>
      <c r="F164" s="48">
        <v>0.6</v>
      </c>
      <c r="G164" s="48">
        <v>1.9</v>
      </c>
      <c r="H164" s="48">
        <v>6.6</v>
      </c>
      <c r="I164" s="48">
        <v>0.6</v>
      </c>
      <c r="J164" s="48">
        <v>0.1</v>
      </c>
      <c r="K164" s="48">
        <v>0.7</v>
      </c>
      <c r="L164" s="48">
        <v>2.5</v>
      </c>
      <c r="M164" s="48">
        <v>1.4</v>
      </c>
    </row>
    <row r="165" spans="1:13" ht="13.8">
      <c r="A165" s="427">
        <v>45383</v>
      </c>
      <c r="B165" s="48">
        <v>0.6</v>
      </c>
      <c r="C165" s="48">
        <v>0.5</v>
      </c>
      <c r="D165" s="48">
        <v>0.6</v>
      </c>
      <c r="E165" s="48">
        <v>0.9</v>
      </c>
      <c r="F165" s="48">
        <v>0.9</v>
      </c>
      <c r="G165" s="48">
        <v>0.9</v>
      </c>
      <c r="H165" s="48">
        <v>6.3</v>
      </c>
      <c r="I165" s="48">
        <v>0.6</v>
      </c>
      <c r="J165" s="48">
        <v>0.1</v>
      </c>
      <c r="K165" s="48">
        <v>0.7</v>
      </c>
      <c r="L165" s="48">
        <v>2.7</v>
      </c>
      <c r="M165" s="48">
        <v>1.4</v>
      </c>
    </row>
    <row r="166" spans="1:13" ht="13.8">
      <c r="A166" s="427">
        <v>45413</v>
      </c>
      <c r="B166" s="48">
        <v>0.7</v>
      </c>
      <c r="C166" s="48">
        <v>0.5</v>
      </c>
      <c r="D166" s="48">
        <v>0.6</v>
      </c>
      <c r="E166" s="48">
        <v>1</v>
      </c>
      <c r="F166" s="48">
        <v>0.9</v>
      </c>
      <c r="G166" s="48">
        <v>0.9</v>
      </c>
      <c r="H166" s="48">
        <v>6.1</v>
      </c>
      <c r="I166" s="48">
        <v>0.7</v>
      </c>
      <c r="J166" s="48">
        <v>0.1</v>
      </c>
      <c r="K166" s="48">
        <v>0.8</v>
      </c>
      <c r="L166" s="48">
        <v>2.9</v>
      </c>
      <c r="M166" s="48">
        <v>1.5</v>
      </c>
    </row>
    <row r="167" spans="1:13" ht="13.8">
      <c r="A167" s="427">
        <v>45444</v>
      </c>
      <c r="B167" s="48">
        <v>0.6</v>
      </c>
      <c r="C167" s="48">
        <v>0.4</v>
      </c>
      <c r="D167" s="48">
        <v>0.6</v>
      </c>
      <c r="E167" s="48">
        <v>0.8</v>
      </c>
      <c r="F167" s="48">
        <v>0.8</v>
      </c>
      <c r="G167" s="48">
        <v>0.8</v>
      </c>
      <c r="H167" s="48">
        <v>5.8</v>
      </c>
      <c r="I167" s="48">
        <v>0.7</v>
      </c>
      <c r="J167" s="48">
        <v>0.1</v>
      </c>
      <c r="K167" s="48">
        <v>0.8</v>
      </c>
      <c r="L167" s="48">
        <v>2.5</v>
      </c>
      <c r="M167" s="48">
        <v>1.3</v>
      </c>
    </row>
    <row r="168" spans="1:13" ht="13.8">
      <c r="A168" s="427">
        <v>45474</v>
      </c>
      <c r="B168" s="48">
        <v>0.6</v>
      </c>
      <c r="C168" s="48">
        <v>0.4</v>
      </c>
      <c r="D168" s="48">
        <v>0.5</v>
      </c>
      <c r="E168" s="48">
        <v>0.8</v>
      </c>
      <c r="F168" s="48">
        <v>0.7</v>
      </c>
      <c r="G168" s="48">
        <v>0.7</v>
      </c>
      <c r="H168" s="48">
        <v>5.4</v>
      </c>
      <c r="I168" s="48">
        <v>0.6</v>
      </c>
      <c r="J168" s="48">
        <v>0.1</v>
      </c>
      <c r="K168" s="48">
        <v>0.7</v>
      </c>
      <c r="L168" s="48">
        <v>2.5</v>
      </c>
      <c r="M168" s="48">
        <v>1.3</v>
      </c>
    </row>
    <row r="169" spans="1:13" ht="13.8">
      <c r="A169" s="427">
        <v>45505</v>
      </c>
      <c r="B169" s="48">
        <v>0.7</v>
      </c>
      <c r="C169" s="48">
        <v>0.3</v>
      </c>
      <c r="D169" s="48">
        <v>0.6</v>
      </c>
      <c r="E169" s="48">
        <v>0.9</v>
      </c>
      <c r="F169" s="48">
        <v>0.7</v>
      </c>
      <c r="G169" s="48">
        <v>0.8</v>
      </c>
      <c r="H169" s="48">
        <v>5.0999999999999996</v>
      </c>
      <c r="I169" s="48">
        <v>0.6</v>
      </c>
      <c r="J169" s="48">
        <v>0.2</v>
      </c>
      <c r="K169" s="48">
        <v>0.7</v>
      </c>
      <c r="L169" s="48">
        <v>2.6</v>
      </c>
      <c r="M169" s="48">
        <v>1.3</v>
      </c>
    </row>
    <row r="170" spans="1:13" ht="13.8">
      <c r="A170" s="427">
        <v>45536</v>
      </c>
      <c r="B170" s="48">
        <v>0.5</v>
      </c>
      <c r="C170" s="48">
        <v>0.3</v>
      </c>
      <c r="D170" s="48">
        <v>0.4</v>
      </c>
      <c r="E170" s="48">
        <v>0.9</v>
      </c>
      <c r="F170" s="48">
        <v>0.1</v>
      </c>
      <c r="G170" s="48">
        <v>0.6</v>
      </c>
      <c r="H170" s="48">
        <v>4.9000000000000004</v>
      </c>
      <c r="I170" s="48">
        <v>0.6</v>
      </c>
      <c r="J170" s="48">
        <v>0.2</v>
      </c>
      <c r="K170" s="48">
        <v>0.7</v>
      </c>
      <c r="L170" s="48">
        <v>2.8</v>
      </c>
      <c r="M170" s="48">
        <v>1.4</v>
      </c>
    </row>
    <row r="171" spans="1:13" ht="13.8">
      <c r="A171" s="427">
        <v>45566</v>
      </c>
      <c r="B171" s="48">
        <v>0.6</v>
      </c>
      <c r="C171" s="48">
        <v>0.3</v>
      </c>
      <c r="D171" s="48">
        <v>0.5</v>
      </c>
      <c r="E171" s="48">
        <v>0.9</v>
      </c>
      <c r="F171" s="48">
        <v>0.4</v>
      </c>
      <c r="G171" s="48">
        <v>0.7</v>
      </c>
      <c r="H171" s="48">
        <v>4.8</v>
      </c>
      <c r="I171" s="48">
        <v>0.6</v>
      </c>
      <c r="J171" s="48">
        <v>0.2</v>
      </c>
      <c r="K171" s="48">
        <v>0.7</v>
      </c>
      <c r="L171" s="48">
        <v>2.8</v>
      </c>
      <c r="M171" s="48">
        <v>1.4</v>
      </c>
    </row>
    <row r="172" spans="1:13" ht="13.8">
      <c r="A172" s="427">
        <v>45597</v>
      </c>
      <c r="B172" s="48">
        <v>0.6</v>
      </c>
      <c r="C172" s="48">
        <v>0.4</v>
      </c>
      <c r="D172" s="48">
        <v>0.5</v>
      </c>
      <c r="E172" s="48">
        <v>1</v>
      </c>
      <c r="F172" s="48">
        <v>0.4</v>
      </c>
      <c r="G172" s="48">
        <v>0.8</v>
      </c>
      <c r="H172" s="48">
        <v>4.7</v>
      </c>
      <c r="I172" s="48">
        <v>0.7</v>
      </c>
      <c r="J172" s="48">
        <v>0.2</v>
      </c>
      <c r="K172" s="48">
        <v>0.8</v>
      </c>
      <c r="L172" s="48">
        <v>2.7</v>
      </c>
      <c r="M172" s="48">
        <v>1.4</v>
      </c>
    </row>
    <row r="173" spans="1:13" ht="13.8">
      <c r="A173" s="427">
        <v>45627</v>
      </c>
      <c r="B173" s="48">
        <v>0.4</v>
      </c>
      <c r="C173" s="48">
        <v>0.2</v>
      </c>
      <c r="D173" s="48">
        <v>0.3</v>
      </c>
      <c r="E173" s="48">
        <v>0.9</v>
      </c>
      <c r="F173" s="48">
        <v>0.4</v>
      </c>
      <c r="G173" s="48">
        <v>0.7</v>
      </c>
      <c r="H173" s="48">
        <v>4.5</v>
      </c>
      <c r="I173" s="48">
        <v>0.6</v>
      </c>
      <c r="J173" s="48">
        <v>0.1</v>
      </c>
      <c r="K173" s="48">
        <v>0.7</v>
      </c>
      <c r="L173" s="48">
        <v>2.2000000000000002</v>
      </c>
      <c r="M173" s="48">
        <v>1.2</v>
      </c>
    </row>
    <row r="174" spans="1:13" ht="13.8">
      <c r="A174" s="427">
        <v>45658</v>
      </c>
      <c r="B174" s="48">
        <v>0.5</v>
      </c>
      <c r="C174" s="48">
        <v>0.2</v>
      </c>
      <c r="D174" s="48">
        <v>0.4</v>
      </c>
      <c r="E174" s="48">
        <v>0.6</v>
      </c>
      <c r="F174" s="48">
        <v>0.4</v>
      </c>
      <c r="G174" s="48">
        <v>0.6</v>
      </c>
      <c r="H174" s="48">
        <v>4.4000000000000004</v>
      </c>
      <c r="I174" s="48">
        <v>0.6</v>
      </c>
      <c r="J174" s="48">
        <v>0.1</v>
      </c>
      <c r="K174" s="48">
        <v>0.7</v>
      </c>
      <c r="L174" s="48">
        <v>2.2999999999999998</v>
      </c>
      <c r="M174" s="48">
        <v>1.2</v>
      </c>
    </row>
    <row r="175" spans="1:13" ht="13.8">
      <c r="A175" s="427">
        <v>45689</v>
      </c>
      <c r="B175" s="48">
        <v>0.5</v>
      </c>
      <c r="C175" s="48">
        <v>0.2</v>
      </c>
      <c r="D175" s="48">
        <v>0.4</v>
      </c>
      <c r="E175" s="48">
        <v>0.6</v>
      </c>
      <c r="F175" s="48">
        <v>0.4</v>
      </c>
      <c r="G175" s="48">
        <v>0.5</v>
      </c>
      <c r="H175" s="48">
        <v>4.5</v>
      </c>
      <c r="I175" s="48">
        <v>0.6</v>
      </c>
      <c r="J175" s="48">
        <v>0.1</v>
      </c>
      <c r="K175" s="48">
        <v>0.7</v>
      </c>
      <c r="L175" s="48">
        <v>2.2999999999999998</v>
      </c>
      <c r="M175" s="48">
        <v>1.2</v>
      </c>
    </row>
    <row r="176" spans="1:13" ht="13.8">
      <c r="A176" s="427">
        <v>45717</v>
      </c>
      <c r="B176" s="48">
        <v>0.6</v>
      </c>
      <c r="C176" s="48">
        <v>0.2</v>
      </c>
      <c r="D176" s="48">
        <v>0.4</v>
      </c>
      <c r="E176" s="48">
        <v>0.9</v>
      </c>
      <c r="F176" s="48">
        <v>0.4</v>
      </c>
      <c r="G176" s="48">
        <v>0.8</v>
      </c>
      <c r="H176" s="48">
        <v>4.7</v>
      </c>
      <c r="I176" s="48">
        <v>0.6</v>
      </c>
      <c r="J176" s="48">
        <v>0.1</v>
      </c>
      <c r="K176" s="48">
        <v>0.7</v>
      </c>
      <c r="L176" s="48">
        <v>2.2000000000000002</v>
      </c>
      <c r="M176" s="48">
        <v>1.2</v>
      </c>
    </row>
    <row r="177" spans="1:13" ht="13.8">
      <c r="A177" s="427">
        <v>45748</v>
      </c>
      <c r="B177" s="48">
        <v>0.7</v>
      </c>
      <c r="C177" s="48">
        <v>0.2</v>
      </c>
      <c r="D177" s="48">
        <v>0.5</v>
      </c>
      <c r="E177" s="48">
        <v>1.1000000000000001</v>
      </c>
      <c r="F177" s="48">
        <v>0.7</v>
      </c>
      <c r="G177" s="48">
        <v>0.9</v>
      </c>
      <c r="H177" s="48">
        <v>4.7</v>
      </c>
      <c r="I177" s="48">
        <v>0.6</v>
      </c>
      <c r="J177" s="48">
        <v>0.1</v>
      </c>
      <c r="K177" s="48">
        <v>0.7</v>
      </c>
      <c r="L177" s="48">
        <v>2.6</v>
      </c>
      <c r="M177" s="48">
        <v>1.4</v>
      </c>
    </row>
    <row r="178" spans="1:13" ht="13.8">
      <c r="A178" s="427">
        <v>45778</v>
      </c>
      <c r="B178" s="48">
        <v>0.6</v>
      </c>
      <c r="C178" s="48">
        <v>0.2</v>
      </c>
      <c r="D178" s="48">
        <v>0.4</v>
      </c>
      <c r="E178" s="48">
        <v>1.3</v>
      </c>
      <c r="F178" s="48">
        <v>0.7</v>
      </c>
      <c r="G178" s="48">
        <v>1.1000000000000001</v>
      </c>
      <c r="H178" s="48">
        <v>4.7</v>
      </c>
      <c r="I178" s="48">
        <v>0.6</v>
      </c>
      <c r="J178" s="48">
        <v>0.1</v>
      </c>
      <c r="K178" s="48">
        <v>0.7</v>
      </c>
      <c r="L178" s="48">
        <v>2.2000000000000002</v>
      </c>
      <c r="M178" s="48">
        <v>1.2</v>
      </c>
    </row>
    <row r="179" spans="1:13" ht="13.8">
      <c r="A179" s="427">
        <v>45809</v>
      </c>
      <c r="B179" s="48">
        <v>0.6</v>
      </c>
      <c r="C179" s="48">
        <v>0.3</v>
      </c>
      <c r="D179" s="48">
        <v>0.5</v>
      </c>
      <c r="E179" s="48">
        <v>1.1000000000000001</v>
      </c>
      <c r="F179" s="48">
        <v>0.7</v>
      </c>
      <c r="G179" s="48">
        <v>1</v>
      </c>
      <c r="H179" s="48">
        <v>4.5</v>
      </c>
      <c r="I179" s="48">
        <v>0.6</v>
      </c>
      <c r="J179" s="48">
        <v>0.1</v>
      </c>
      <c r="K179" s="48">
        <v>0.7</v>
      </c>
      <c r="L179" s="48">
        <v>2.2000000000000002</v>
      </c>
      <c r="M179" s="48">
        <v>1.2</v>
      </c>
    </row>
    <row r="180" spans="1:13" ht="13.8">
      <c r="A180" s="427">
        <v>45839</v>
      </c>
      <c r="B180" s="48">
        <v>0.7</v>
      </c>
      <c r="C180" s="48">
        <v>0.3</v>
      </c>
      <c r="D180" s="48">
        <v>0.6</v>
      </c>
      <c r="E180" s="48">
        <v>1.2</v>
      </c>
      <c r="F180" s="48">
        <v>0.7</v>
      </c>
      <c r="G180" s="48">
        <v>1</v>
      </c>
      <c r="H180" s="48">
        <v>4.4000000000000004</v>
      </c>
      <c r="I180" s="48">
        <v>0.6</v>
      </c>
      <c r="J180" s="48">
        <v>0.1</v>
      </c>
      <c r="K180" s="48">
        <v>0.7</v>
      </c>
      <c r="L180" s="48">
        <v>2.2000000000000002</v>
      </c>
      <c r="M180" s="48">
        <v>1.3</v>
      </c>
    </row>
    <row r="181" spans="1:13" ht="13.8">
      <c r="A181" s="427">
        <v>45870</v>
      </c>
      <c r="B181" s="48">
        <v>0.8</v>
      </c>
      <c r="C181" s="48">
        <v>0.4</v>
      </c>
      <c r="D181" s="48">
        <v>0.6</v>
      </c>
      <c r="E181" s="48">
        <v>1.3</v>
      </c>
      <c r="F181" s="48">
        <v>0.7</v>
      </c>
      <c r="G181" s="48">
        <v>1.1000000000000001</v>
      </c>
      <c r="H181" s="48">
        <v>4.3</v>
      </c>
      <c r="I181" s="48">
        <v>0.6</v>
      </c>
      <c r="J181" s="48">
        <v>0.1</v>
      </c>
      <c r="K181" s="48">
        <v>0.7</v>
      </c>
      <c r="L181" s="48">
        <v>2.2999999999999998</v>
      </c>
      <c r="M181" s="48">
        <v>1.3</v>
      </c>
    </row>
    <row r="182" spans="1:13" ht="13.8">
      <c r="A182" s="427">
        <v>45901</v>
      </c>
      <c r="B182" s="48">
        <v>0.8</v>
      </c>
      <c r="C182" s="48">
        <v>0.4</v>
      </c>
      <c r="D182" s="48">
        <v>0.6</v>
      </c>
      <c r="E182" s="48">
        <v>1.2</v>
      </c>
      <c r="F182" s="48">
        <v>0.4</v>
      </c>
      <c r="G182" s="48">
        <v>1</v>
      </c>
      <c r="H182" s="48">
        <v>4.4000000000000004</v>
      </c>
      <c r="I182" s="48">
        <v>0.6</v>
      </c>
      <c r="J182" s="48">
        <v>0.2</v>
      </c>
      <c r="K182" s="48">
        <v>0.7</v>
      </c>
      <c r="L182" s="48"/>
      <c r="M182" s="48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9</oddFooter>
  </headerFooter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Plan55">
    <tabColor theme="0"/>
  </sheetPr>
  <dimension ref="A1:AA182"/>
  <sheetViews>
    <sheetView showGridLines="0" zoomScaleNormal="100" workbookViewId="0">
      <pane xSplit="1" ySplit="7" topLeftCell="B172" activePane="bottomRight" state="frozen"/>
      <selection activeCell="B72" sqref="B72:M74"/>
      <selection pane="topRight" activeCell="B72" sqref="B72:M74"/>
      <selection pane="bottomLeft" activeCell="B72" sqref="B72:M74"/>
      <selection pane="bottomRight" activeCell="B185" sqref="B185"/>
    </sheetView>
  </sheetViews>
  <sheetFormatPr defaultColWidth="9.109375" defaultRowHeight="13.2"/>
  <cols>
    <col min="1" max="1" width="11" style="428" customWidth="1"/>
    <col min="2" max="2" width="8.44140625" style="1" customWidth="1"/>
    <col min="3" max="3" width="8.44140625" style="1" bestFit="1" customWidth="1"/>
    <col min="4" max="4" width="6.44140625" style="1" customWidth="1"/>
    <col min="5" max="5" width="10.109375" style="1" customWidth="1"/>
    <col min="6" max="6" width="8.5546875" style="1" customWidth="1"/>
    <col min="7" max="7" width="6.44140625" style="1" customWidth="1"/>
    <col min="8" max="8" width="11.5546875" style="1" customWidth="1"/>
    <col min="9" max="9" width="11.5546875" style="1" bestFit="1" customWidth="1"/>
    <col min="10" max="10" width="6.44140625" style="1" customWidth="1"/>
    <col min="11" max="11" width="6.5546875" style="1" bestFit="1" customWidth="1"/>
    <col min="12" max="12" width="7.5546875" style="1" bestFit="1" customWidth="1"/>
    <col min="13" max="13" width="6.44140625" style="1" customWidth="1"/>
    <col min="14" max="16384" width="9.109375" style="1"/>
  </cols>
  <sheetData>
    <row r="1" spans="1:19" ht="13.8">
      <c r="A1" s="432" t="s">
        <v>329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432" t="s">
        <v>192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433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434" t="s">
        <v>0</v>
      </c>
      <c r="B4" s="50" t="s">
        <v>167</v>
      </c>
      <c r="C4" s="50"/>
      <c r="D4" s="51"/>
      <c r="E4" s="50" t="s">
        <v>171</v>
      </c>
      <c r="F4" s="50"/>
      <c r="G4" s="51"/>
      <c r="H4" s="23" t="s">
        <v>42</v>
      </c>
      <c r="I4" s="23"/>
      <c r="J4" s="51"/>
      <c r="K4" s="27" t="s">
        <v>84</v>
      </c>
      <c r="L4" s="27" t="s">
        <v>156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437"/>
      <c r="B5" s="33"/>
      <c r="C5" s="34"/>
      <c r="D5" s="37"/>
      <c r="E5" s="34"/>
      <c r="F5" s="34"/>
      <c r="G5" s="37"/>
      <c r="H5" s="34"/>
      <c r="I5" s="34"/>
      <c r="J5" s="37"/>
      <c r="K5" s="28" t="s">
        <v>85</v>
      </c>
      <c r="L5" s="28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435"/>
      <c r="B6" s="27" t="s">
        <v>77</v>
      </c>
      <c r="C6" s="27" t="s">
        <v>78</v>
      </c>
      <c r="D6" s="25" t="s">
        <v>4</v>
      </c>
      <c r="E6" s="27" t="s">
        <v>77</v>
      </c>
      <c r="F6" s="51" t="s">
        <v>78</v>
      </c>
      <c r="G6" s="25" t="s">
        <v>4</v>
      </c>
      <c r="H6" s="27" t="s">
        <v>80</v>
      </c>
      <c r="I6" s="27" t="s">
        <v>80</v>
      </c>
      <c r="J6" s="25" t="s">
        <v>4</v>
      </c>
      <c r="K6" s="28"/>
      <c r="L6" s="28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39"/>
      <c r="B7" s="44" t="s">
        <v>81</v>
      </c>
      <c r="C7" s="44" t="s">
        <v>104</v>
      </c>
      <c r="D7" s="37"/>
      <c r="E7" s="44" t="s">
        <v>81</v>
      </c>
      <c r="F7" s="37" t="s">
        <v>104</v>
      </c>
      <c r="G7" s="37"/>
      <c r="H7" s="44" t="s">
        <v>191</v>
      </c>
      <c r="I7" s="44" t="s">
        <v>41</v>
      </c>
      <c r="J7" s="37"/>
      <c r="K7" s="44"/>
      <c r="L7" s="44"/>
      <c r="M7" s="37"/>
      <c r="N7" s="3"/>
      <c r="O7" s="3"/>
      <c r="P7" s="3"/>
      <c r="Q7" s="3"/>
      <c r="R7" s="3"/>
      <c r="S7" s="3"/>
    </row>
    <row r="8" spans="1:19" s="10" customFormat="1" ht="12.75" customHeight="1">
      <c r="A8" s="427">
        <v>40603</v>
      </c>
      <c r="B8" s="48">
        <v>2.36</v>
      </c>
      <c r="C8" s="124">
        <v>2.08</v>
      </c>
      <c r="D8" s="48">
        <v>2.1</v>
      </c>
      <c r="E8" s="48">
        <v>4.78</v>
      </c>
      <c r="F8" s="48">
        <v>1.9</v>
      </c>
      <c r="G8" s="48">
        <v>2.2599999999999998</v>
      </c>
      <c r="H8" s="48">
        <v>2.9</v>
      </c>
      <c r="I8" s="124">
        <v>3.35</v>
      </c>
      <c r="J8" s="48">
        <v>3.25</v>
      </c>
      <c r="K8" s="48">
        <v>5.46</v>
      </c>
      <c r="L8" s="48">
        <v>13.54</v>
      </c>
      <c r="M8" s="48">
        <v>2.4300000000000002</v>
      </c>
      <c r="N8" s="3"/>
      <c r="O8" s="3"/>
      <c r="P8" s="3"/>
      <c r="Q8" s="3"/>
      <c r="R8" s="3"/>
      <c r="S8" s="3"/>
    </row>
    <row r="9" spans="1:19" s="3" customFormat="1" ht="12.75" customHeight="1">
      <c r="A9" s="427">
        <v>40634</v>
      </c>
      <c r="B9" s="48">
        <v>2.41</v>
      </c>
      <c r="C9" s="48">
        <v>1.92</v>
      </c>
      <c r="D9" s="48">
        <v>1.94</v>
      </c>
      <c r="E9" s="48">
        <v>4.47</v>
      </c>
      <c r="F9" s="48">
        <v>1.82</v>
      </c>
      <c r="G9" s="48">
        <v>2.16</v>
      </c>
      <c r="H9" s="48">
        <v>2.71</v>
      </c>
      <c r="I9" s="48">
        <v>3.17</v>
      </c>
      <c r="J9" s="48">
        <v>3.07</v>
      </c>
      <c r="K9" s="48">
        <v>5.61</v>
      </c>
      <c r="L9" s="48">
        <v>12.73</v>
      </c>
      <c r="M9" s="48">
        <v>2.2999999999999998</v>
      </c>
    </row>
    <row r="10" spans="1:19" s="3" customFormat="1" ht="12.75" customHeight="1">
      <c r="A10" s="427">
        <v>40664</v>
      </c>
      <c r="B10" s="48">
        <v>2.17</v>
      </c>
      <c r="C10" s="48">
        <v>1.69</v>
      </c>
      <c r="D10" s="48">
        <v>1.71</v>
      </c>
      <c r="E10" s="48">
        <v>5.03</v>
      </c>
      <c r="F10" s="48">
        <v>1.96</v>
      </c>
      <c r="G10" s="48">
        <v>2.35</v>
      </c>
      <c r="H10" s="48">
        <v>3.02</v>
      </c>
      <c r="I10" s="48">
        <v>3.05</v>
      </c>
      <c r="J10" s="48">
        <v>3.04</v>
      </c>
      <c r="K10" s="48">
        <v>5.95</v>
      </c>
      <c r="L10" s="48">
        <v>11.73</v>
      </c>
      <c r="M10" s="48">
        <v>2.34</v>
      </c>
    </row>
    <row r="11" spans="1:19" s="3" customFormat="1" ht="12.75" customHeight="1">
      <c r="A11" s="427">
        <v>40695</v>
      </c>
      <c r="B11" s="48">
        <v>1.85</v>
      </c>
      <c r="C11" s="48">
        <v>1.55</v>
      </c>
      <c r="D11" s="48">
        <v>1.56</v>
      </c>
      <c r="E11" s="48">
        <v>4.92</v>
      </c>
      <c r="F11" s="48">
        <v>1.75</v>
      </c>
      <c r="G11" s="48">
        <v>2.16</v>
      </c>
      <c r="H11" s="48">
        <v>2.6</v>
      </c>
      <c r="I11" s="48">
        <v>2.94</v>
      </c>
      <c r="J11" s="48">
        <v>2.87</v>
      </c>
      <c r="K11" s="48">
        <v>6</v>
      </c>
      <c r="L11" s="48">
        <v>11.79</v>
      </c>
      <c r="M11" s="48">
        <v>2.16</v>
      </c>
    </row>
    <row r="12" spans="1:19" s="3" customFormat="1" ht="12.75" customHeight="1">
      <c r="A12" s="427">
        <v>40725</v>
      </c>
      <c r="B12" s="48">
        <v>1.87</v>
      </c>
      <c r="C12" s="48">
        <v>1.44</v>
      </c>
      <c r="D12" s="48">
        <v>1.46</v>
      </c>
      <c r="E12" s="48">
        <v>4.68</v>
      </c>
      <c r="F12" s="48">
        <v>1.68</v>
      </c>
      <c r="G12" s="48">
        <v>2.06</v>
      </c>
      <c r="H12" s="48">
        <v>2.58</v>
      </c>
      <c r="I12" s="48">
        <v>2.86</v>
      </c>
      <c r="J12" s="48">
        <v>2.8</v>
      </c>
      <c r="K12" s="48">
        <v>6.15</v>
      </c>
      <c r="L12" s="48">
        <v>11.69</v>
      </c>
      <c r="M12" s="48">
        <v>2.0699999999999998</v>
      </c>
    </row>
    <row r="13" spans="1:19" s="3" customFormat="1" ht="12.75" customHeight="1">
      <c r="A13" s="427">
        <v>40756</v>
      </c>
      <c r="B13" s="48">
        <v>1.91</v>
      </c>
      <c r="C13" s="48">
        <v>1.39</v>
      </c>
      <c r="D13" s="48">
        <v>1.41</v>
      </c>
      <c r="E13" s="48">
        <v>4.51</v>
      </c>
      <c r="F13" s="48">
        <v>1.58</v>
      </c>
      <c r="G13" s="48">
        <v>1.95</v>
      </c>
      <c r="H13" s="48">
        <v>2.7</v>
      </c>
      <c r="I13" s="48">
        <v>2.99</v>
      </c>
      <c r="J13" s="48">
        <v>2.93</v>
      </c>
      <c r="K13" s="48">
        <v>6.26</v>
      </c>
      <c r="L13" s="48">
        <v>12.03</v>
      </c>
      <c r="M13" s="48">
        <v>1.99</v>
      </c>
    </row>
    <row r="14" spans="1:19" s="3" customFormat="1" ht="12.75" customHeight="1">
      <c r="A14" s="427">
        <v>40787</v>
      </c>
      <c r="B14" s="48">
        <v>1.87</v>
      </c>
      <c r="C14" s="48">
        <v>1.37</v>
      </c>
      <c r="D14" s="48">
        <v>1.39</v>
      </c>
      <c r="E14" s="48">
        <v>4.47</v>
      </c>
      <c r="F14" s="48">
        <v>1.65</v>
      </c>
      <c r="G14" s="48">
        <v>2.02</v>
      </c>
      <c r="H14" s="48">
        <v>2.77</v>
      </c>
      <c r="I14" s="48">
        <v>2.95</v>
      </c>
      <c r="J14" s="48">
        <v>2.91</v>
      </c>
      <c r="K14" s="48">
        <v>6.27</v>
      </c>
      <c r="L14" s="48">
        <v>12.25</v>
      </c>
      <c r="M14" s="48">
        <v>2.0299999999999998</v>
      </c>
    </row>
    <row r="15" spans="1:19" s="3" customFormat="1" ht="12.75" customHeight="1">
      <c r="A15" s="427">
        <v>40817</v>
      </c>
      <c r="B15" s="48">
        <v>2.33</v>
      </c>
      <c r="C15" s="48">
        <v>1.49</v>
      </c>
      <c r="D15" s="48">
        <v>1.53</v>
      </c>
      <c r="E15" s="48">
        <v>4.6399999999999997</v>
      </c>
      <c r="F15" s="48">
        <v>1.87</v>
      </c>
      <c r="G15" s="48">
        <v>2.2400000000000002</v>
      </c>
      <c r="H15" s="48">
        <v>2.84</v>
      </c>
      <c r="I15" s="48">
        <v>2.8</v>
      </c>
      <c r="J15" s="48">
        <v>2.81</v>
      </c>
      <c r="K15" s="48">
        <v>6.48</v>
      </c>
      <c r="L15" s="48">
        <v>13.51</v>
      </c>
      <c r="M15" s="48">
        <v>2.2000000000000002</v>
      </c>
    </row>
    <row r="16" spans="1:19" s="3" customFormat="1" ht="12.75" customHeight="1">
      <c r="A16" s="427">
        <v>40848</v>
      </c>
      <c r="B16" s="48">
        <v>2.41</v>
      </c>
      <c r="C16" s="48">
        <v>1.39</v>
      </c>
      <c r="D16" s="48">
        <v>1.44</v>
      </c>
      <c r="E16" s="48">
        <v>4.76</v>
      </c>
      <c r="F16" s="48">
        <v>1.82</v>
      </c>
      <c r="G16" s="48">
        <v>2.21</v>
      </c>
      <c r="H16" s="48">
        <v>2.82</v>
      </c>
      <c r="I16" s="48">
        <v>2.57</v>
      </c>
      <c r="J16" s="48">
        <v>2.62</v>
      </c>
      <c r="K16" s="48">
        <v>5.97</v>
      </c>
      <c r="L16" s="48">
        <v>13.33</v>
      </c>
      <c r="M16" s="48">
        <v>2.14</v>
      </c>
    </row>
    <row r="17" spans="1:13" s="3" customFormat="1" ht="12.75" customHeight="1">
      <c r="A17" s="427">
        <v>40878</v>
      </c>
      <c r="B17" s="48">
        <v>2.0099999999999998</v>
      </c>
      <c r="C17" s="48">
        <v>1.44</v>
      </c>
      <c r="D17" s="48">
        <v>1.47</v>
      </c>
      <c r="E17" s="48">
        <v>4.78</v>
      </c>
      <c r="F17" s="48">
        <v>1.61</v>
      </c>
      <c r="G17" s="48">
        <v>2.0299999999999998</v>
      </c>
      <c r="H17" s="48">
        <v>2.87</v>
      </c>
      <c r="I17" s="48">
        <v>2.4500000000000002</v>
      </c>
      <c r="J17" s="48">
        <v>2.52</v>
      </c>
      <c r="K17" s="48">
        <v>5.49</v>
      </c>
      <c r="L17" s="48">
        <v>14.27</v>
      </c>
      <c r="M17" s="48">
        <v>2.02</v>
      </c>
    </row>
    <row r="18" spans="1:13" s="3" customFormat="1" ht="12.75" customHeight="1">
      <c r="A18" s="427">
        <v>40909</v>
      </c>
      <c r="B18" s="48">
        <v>2.06</v>
      </c>
      <c r="C18" s="48">
        <v>1.51</v>
      </c>
      <c r="D18" s="48">
        <v>1.54</v>
      </c>
      <c r="E18" s="48">
        <v>4.9000000000000004</v>
      </c>
      <c r="F18" s="48">
        <v>1.55</v>
      </c>
      <c r="G18" s="48">
        <v>2</v>
      </c>
      <c r="H18" s="48">
        <v>2.8</v>
      </c>
      <c r="I18" s="48">
        <v>2.65</v>
      </c>
      <c r="J18" s="48">
        <v>2.67</v>
      </c>
      <c r="K18" s="48">
        <v>5.37</v>
      </c>
      <c r="L18" s="48">
        <v>14.66</v>
      </c>
      <c r="M18" s="48">
        <v>2.0299999999999998</v>
      </c>
    </row>
    <row r="19" spans="1:13" s="3" customFormat="1" ht="12.75" customHeight="1">
      <c r="A19" s="427">
        <v>40940</v>
      </c>
      <c r="B19" s="48">
        <v>2.0299999999999998</v>
      </c>
      <c r="C19" s="48">
        <v>1.36</v>
      </c>
      <c r="D19" s="48">
        <v>1.39</v>
      </c>
      <c r="E19" s="48">
        <v>4.96</v>
      </c>
      <c r="F19" s="48">
        <v>1.69</v>
      </c>
      <c r="G19" s="48">
        <v>2.13</v>
      </c>
      <c r="H19" s="48">
        <v>2.89</v>
      </c>
      <c r="I19" s="48">
        <v>2.5299999999999998</v>
      </c>
      <c r="J19" s="48">
        <v>2.59</v>
      </c>
      <c r="K19" s="48">
        <v>5.05</v>
      </c>
      <c r="L19" s="48">
        <v>14.24</v>
      </c>
      <c r="M19" s="48">
        <v>2.06</v>
      </c>
    </row>
    <row r="20" spans="1:13" s="3" customFormat="1" ht="12.75" customHeight="1">
      <c r="A20" s="427">
        <v>40969</v>
      </c>
      <c r="B20" s="48">
        <v>2.2400000000000002</v>
      </c>
      <c r="C20" s="48">
        <v>1.1399999999999999</v>
      </c>
      <c r="D20" s="48">
        <v>1.18</v>
      </c>
      <c r="E20" s="48">
        <v>4.9800000000000004</v>
      </c>
      <c r="F20" s="48">
        <v>1.72</v>
      </c>
      <c r="G20" s="48">
        <v>2.15</v>
      </c>
      <c r="H20" s="48">
        <v>2</v>
      </c>
      <c r="I20" s="48">
        <v>3.14</v>
      </c>
      <c r="J20" s="48">
        <v>2.81</v>
      </c>
      <c r="K20" s="48">
        <v>4.8</v>
      </c>
      <c r="L20" s="48">
        <v>7.02</v>
      </c>
      <c r="M20" s="48">
        <v>2.04</v>
      </c>
    </row>
    <row r="21" spans="1:13" s="3" customFormat="1" ht="12.75" customHeight="1">
      <c r="A21" s="427">
        <v>41000</v>
      </c>
      <c r="B21" s="48">
        <v>2.2000000000000002</v>
      </c>
      <c r="C21" s="48">
        <v>1.1399999999999999</v>
      </c>
      <c r="D21" s="48">
        <v>1.18</v>
      </c>
      <c r="E21" s="48">
        <v>5.07</v>
      </c>
      <c r="F21" s="48">
        <v>1.74</v>
      </c>
      <c r="G21" s="48">
        <v>2.1800000000000002</v>
      </c>
      <c r="H21" s="48">
        <v>1.98</v>
      </c>
      <c r="I21" s="48">
        <v>2.86</v>
      </c>
      <c r="J21" s="48">
        <v>2.61</v>
      </c>
      <c r="K21" s="48">
        <v>4.57</v>
      </c>
      <c r="L21" s="48">
        <v>6.5</v>
      </c>
      <c r="M21" s="48">
        <v>2.04</v>
      </c>
    </row>
    <row r="22" spans="1:13" s="3" customFormat="1" ht="12.75" customHeight="1">
      <c r="A22" s="427">
        <v>41030</v>
      </c>
      <c r="B22" s="48">
        <v>1.98</v>
      </c>
      <c r="C22" s="48">
        <v>1.33</v>
      </c>
      <c r="D22" s="48">
        <v>1.35</v>
      </c>
      <c r="E22" s="48">
        <v>5.18</v>
      </c>
      <c r="F22" s="48">
        <v>1.75</v>
      </c>
      <c r="G22" s="48">
        <v>2.2000000000000002</v>
      </c>
      <c r="H22" s="48">
        <v>1.97</v>
      </c>
      <c r="I22" s="48">
        <v>2.62</v>
      </c>
      <c r="J22" s="48">
        <v>2.4300000000000002</v>
      </c>
      <c r="K22" s="48">
        <v>4.3099999999999996</v>
      </c>
      <c r="L22" s="48">
        <v>6.12</v>
      </c>
      <c r="M22" s="48">
        <v>2.0699999999999998</v>
      </c>
    </row>
    <row r="23" spans="1:13" s="3" customFormat="1" ht="12.75" customHeight="1">
      <c r="A23" s="427">
        <v>41061</v>
      </c>
      <c r="B23" s="48">
        <v>1.69</v>
      </c>
      <c r="C23" s="48">
        <v>1.28</v>
      </c>
      <c r="D23" s="48">
        <v>1.29</v>
      </c>
      <c r="E23" s="48">
        <v>5.13</v>
      </c>
      <c r="F23" s="48">
        <v>1.68</v>
      </c>
      <c r="G23" s="48">
        <v>2.13</v>
      </c>
      <c r="H23" s="48">
        <v>1.98</v>
      </c>
      <c r="I23" s="48">
        <v>2.42</v>
      </c>
      <c r="J23" s="48">
        <v>2.29</v>
      </c>
      <c r="K23" s="48">
        <v>3.98</v>
      </c>
      <c r="L23" s="48">
        <v>5.72</v>
      </c>
      <c r="M23" s="48">
        <v>2</v>
      </c>
    </row>
    <row r="24" spans="1:13" s="3" customFormat="1" ht="12.75" customHeight="1">
      <c r="A24" s="427">
        <v>41091</v>
      </c>
      <c r="B24" s="48">
        <v>1.74</v>
      </c>
      <c r="C24" s="48">
        <v>1.32</v>
      </c>
      <c r="D24" s="48">
        <v>1.33</v>
      </c>
      <c r="E24" s="48">
        <v>5.04</v>
      </c>
      <c r="F24" s="48">
        <v>1.6</v>
      </c>
      <c r="G24" s="48">
        <v>2.04</v>
      </c>
      <c r="H24" s="48">
        <v>1.96</v>
      </c>
      <c r="I24" s="48">
        <v>2.23</v>
      </c>
      <c r="J24" s="48">
        <v>2.15</v>
      </c>
      <c r="K24" s="48">
        <v>3.84</v>
      </c>
      <c r="L24" s="48">
        <v>5.76</v>
      </c>
      <c r="M24" s="48">
        <v>1.94</v>
      </c>
    </row>
    <row r="25" spans="1:13" s="3" customFormat="1" ht="12.75" customHeight="1">
      <c r="A25" s="427">
        <v>41122</v>
      </c>
      <c r="B25" s="48">
        <v>1.83</v>
      </c>
      <c r="C25" s="48">
        <v>1.3</v>
      </c>
      <c r="D25" s="48">
        <v>1.32</v>
      </c>
      <c r="E25" s="48">
        <v>4.8099999999999996</v>
      </c>
      <c r="F25" s="48">
        <v>1.56</v>
      </c>
      <c r="G25" s="48">
        <v>1.98</v>
      </c>
      <c r="H25" s="48">
        <v>1.95</v>
      </c>
      <c r="I25" s="48">
        <v>2.48</v>
      </c>
      <c r="J25" s="48">
        <v>2.33</v>
      </c>
      <c r="K25" s="48">
        <v>3.58</v>
      </c>
      <c r="L25" s="48">
        <v>5.75</v>
      </c>
      <c r="M25" s="48">
        <v>1.91</v>
      </c>
    </row>
    <row r="26" spans="1:13" s="3" customFormat="1" ht="12.75" customHeight="1">
      <c r="A26" s="427">
        <v>41153</v>
      </c>
      <c r="B26" s="48">
        <v>1.86</v>
      </c>
      <c r="C26" s="48">
        <v>1.29</v>
      </c>
      <c r="D26" s="48">
        <v>1.31</v>
      </c>
      <c r="E26" s="48">
        <v>4.6900000000000004</v>
      </c>
      <c r="F26" s="48">
        <v>1.68</v>
      </c>
      <c r="G26" s="48">
        <v>2.0699999999999998</v>
      </c>
      <c r="H26" s="48">
        <v>1.99</v>
      </c>
      <c r="I26" s="48">
        <v>2.33</v>
      </c>
      <c r="J26" s="48">
        <v>2.23</v>
      </c>
      <c r="K26" s="48">
        <v>3.47</v>
      </c>
      <c r="L26" s="48">
        <v>5.64</v>
      </c>
      <c r="M26" s="48">
        <v>1.96</v>
      </c>
    </row>
    <row r="27" spans="1:13" s="3" customFormat="1" ht="12.75" customHeight="1">
      <c r="A27" s="427">
        <v>41183</v>
      </c>
      <c r="B27" s="48">
        <v>1.75</v>
      </c>
      <c r="C27" s="48">
        <v>1.45</v>
      </c>
      <c r="D27" s="48">
        <v>1.46</v>
      </c>
      <c r="E27" s="48">
        <v>4.54</v>
      </c>
      <c r="F27" s="48">
        <v>1.63</v>
      </c>
      <c r="G27" s="48">
        <v>2.02</v>
      </c>
      <c r="H27" s="48">
        <v>2.09</v>
      </c>
      <c r="I27" s="48">
        <v>2.41</v>
      </c>
      <c r="J27" s="48">
        <v>2.3199999999999998</v>
      </c>
      <c r="K27" s="48">
        <v>3.02</v>
      </c>
      <c r="L27" s="48">
        <v>6.11</v>
      </c>
      <c r="M27" s="48">
        <v>1.96</v>
      </c>
    </row>
    <row r="28" spans="1:13" s="3" customFormat="1" ht="12.75" customHeight="1">
      <c r="A28" s="427">
        <v>41214</v>
      </c>
      <c r="B28" s="48">
        <v>1.59</v>
      </c>
      <c r="C28" s="48">
        <v>1.38</v>
      </c>
      <c r="D28" s="48">
        <v>1.39</v>
      </c>
      <c r="E28" s="48">
        <v>4.45</v>
      </c>
      <c r="F28" s="48">
        <v>1.7</v>
      </c>
      <c r="G28" s="48">
        <v>2.0699999999999998</v>
      </c>
      <c r="H28" s="48">
        <v>1.95</v>
      </c>
      <c r="I28" s="48">
        <v>2.2000000000000002</v>
      </c>
      <c r="J28" s="48">
        <v>2.13</v>
      </c>
      <c r="K28" s="48">
        <v>2.79</v>
      </c>
      <c r="L28" s="48">
        <v>5.98</v>
      </c>
      <c r="M28" s="48">
        <v>1.96</v>
      </c>
    </row>
    <row r="29" spans="1:13" s="3" customFormat="1" ht="12.75" customHeight="1">
      <c r="A29" s="427">
        <v>41244</v>
      </c>
      <c r="B29" s="48">
        <v>1.87</v>
      </c>
      <c r="C29" s="48">
        <v>1.35</v>
      </c>
      <c r="D29" s="48">
        <v>1.37</v>
      </c>
      <c r="E29" s="48">
        <v>4.28</v>
      </c>
      <c r="F29" s="48">
        <v>1.57</v>
      </c>
      <c r="G29" s="48">
        <v>1.93</v>
      </c>
      <c r="H29" s="48">
        <v>2.2000000000000002</v>
      </c>
      <c r="I29" s="48">
        <v>2</v>
      </c>
      <c r="J29" s="48">
        <v>2.06</v>
      </c>
      <c r="K29" s="48">
        <v>2.69</v>
      </c>
      <c r="L29" s="48">
        <v>6.11</v>
      </c>
      <c r="M29" s="48">
        <v>1.86</v>
      </c>
    </row>
    <row r="30" spans="1:13" s="3" customFormat="1" ht="12.75" customHeight="1">
      <c r="A30" s="427">
        <v>41275</v>
      </c>
      <c r="B30" s="48">
        <v>1.96</v>
      </c>
      <c r="C30" s="48">
        <v>1.36</v>
      </c>
      <c r="D30" s="48">
        <v>1.38</v>
      </c>
      <c r="E30" s="48">
        <v>4.0199999999999996</v>
      </c>
      <c r="F30" s="48">
        <v>1.57</v>
      </c>
      <c r="G30" s="48">
        <v>1.9</v>
      </c>
      <c r="H30" s="48">
        <v>2.17</v>
      </c>
      <c r="I30" s="48">
        <v>1.78</v>
      </c>
      <c r="J30" s="48">
        <v>1.89</v>
      </c>
      <c r="K30" s="48">
        <v>2.68</v>
      </c>
      <c r="L30" s="48">
        <v>6.16</v>
      </c>
      <c r="M30" s="48">
        <v>1.83</v>
      </c>
    </row>
    <row r="31" spans="1:13" s="3" customFormat="1" ht="12.75" customHeight="1">
      <c r="A31" s="427">
        <v>41306</v>
      </c>
      <c r="B31" s="48">
        <v>2.09</v>
      </c>
      <c r="C31" s="48">
        <v>1.38</v>
      </c>
      <c r="D31" s="48">
        <v>1.4</v>
      </c>
      <c r="E31" s="48">
        <v>3.9</v>
      </c>
      <c r="F31" s="48">
        <v>1.76</v>
      </c>
      <c r="G31" s="48">
        <v>2.0499999999999998</v>
      </c>
      <c r="H31" s="48">
        <v>2.13</v>
      </c>
      <c r="I31" s="48">
        <v>1.46</v>
      </c>
      <c r="J31" s="48">
        <v>1.65</v>
      </c>
      <c r="K31" s="48">
        <v>2.81</v>
      </c>
      <c r="L31" s="48">
        <v>6.28</v>
      </c>
      <c r="M31" s="48">
        <v>1.92</v>
      </c>
    </row>
    <row r="32" spans="1:13" s="3" customFormat="1" ht="12.75" customHeight="1">
      <c r="A32" s="427">
        <v>41334</v>
      </c>
      <c r="B32" s="48">
        <v>2.17</v>
      </c>
      <c r="C32" s="48">
        <v>1.22</v>
      </c>
      <c r="D32" s="48">
        <v>1.25</v>
      </c>
      <c r="E32" s="48">
        <v>3.88</v>
      </c>
      <c r="F32" s="48">
        <v>1.91</v>
      </c>
      <c r="G32" s="48">
        <v>2.1800000000000002</v>
      </c>
      <c r="H32" s="48">
        <v>2.13</v>
      </c>
      <c r="I32" s="48">
        <v>1.26</v>
      </c>
      <c r="J32" s="48">
        <v>1.5</v>
      </c>
      <c r="K32" s="48">
        <v>3.1</v>
      </c>
      <c r="L32" s="48">
        <v>9.76</v>
      </c>
      <c r="M32" s="48">
        <v>2.0099999999999998</v>
      </c>
    </row>
    <row r="33" spans="1:13" s="3" customFormat="1" ht="12.75" customHeight="1">
      <c r="A33" s="427">
        <v>41365</v>
      </c>
      <c r="B33" s="48">
        <v>1.91</v>
      </c>
      <c r="C33" s="48">
        <v>1.19</v>
      </c>
      <c r="D33" s="48">
        <v>1.21</v>
      </c>
      <c r="E33" s="48">
        <v>3.7</v>
      </c>
      <c r="F33" s="48">
        <v>1.91</v>
      </c>
      <c r="G33" s="48">
        <v>2.15</v>
      </c>
      <c r="H33" s="48">
        <v>2.0299999999999998</v>
      </c>
      <c r="I33" s="48">
        <v>1.07</v>
      </c>
      <c r="J33" s="48">
        <v>1.34</v>
      </c>
      <c r="K33" s="48">
        <v>3.65</v>
      </c>
      <c r="L33" s="48">
        <v>9.7100000000000009</v>
      </c>
      <c r="M33" s="48">
        <v>1.97</v>
      </c>
    </row>
    <row r="34" spans="1:13" s="3" customFormat="1" ht="12.75" customHeight="1">
      <c r="A34" s="427">
        <v>41395</v>
      </c>
      <c r="B34" s="48">
        <v>1.96</v>
      </c>
      <c r="C34" s="48">
        <v>1.37</v>
      </c>
      <c r="D34" s="48">
        <v>1.4</v>
      </c>
      <c r="E34" s="48">
        <v>3.64</v>
      </c>
      <c r="F34" s="48">
        <v>2.0299999999999998</v>
      </c>
      <c r="G34" s="48">
        <v>2.25</v>
      </c>
      <c r="H34" s="48">
        <v>1.98</v>
      </c>
      <c r="I34" s="48">
        <v>0.92</v>
      </c>
      <c r="J34" s="48">
        <v>1.22</v>
      </c>
      <c r="K34" s="48">
        <v>4.25</v>
      </c>
      <c r="L34" s="48">
        <v>9.6</v>
      </c>
      <c r="M34" s="48">
        <v>2.0699999999999998</v>
      </c>
    </row>
    <row r="35" spans="1:13" s="3" customFormat="1" ht="12.75" customHeight="1">
      <c r="A35" s="427">
        <v>41426</v>
      </c>
      <c r="B35" s="48">
        <v>1.98</v>
      </c>
      <c r="C35" s="48">
        <v>1.18</v>
      </c>
      <c r="D35" s="48">
        <v>1.21</v>
      </c>
      <c r="E35" s="48">
        <v>3.42</v>
      </c>
      <c r="F35" s="48">
        <v>1.77</v>
      </c>
      <c r="G35" s="48">
        <v>2</v>
      </c>
      <c r="H35" s="48">
        <v>1.88</v>
      </c>
      <c r="I35" s="48">
        <v>0.82</v>
      </c>
      <c r="J35" s="48">
        <v>1.1200000000000001</v>
      </c>
      <c r="K35" s="48">
        <v>4.62</v>
      </c>
      <c r="L35" s="48">
        <v>9.32</v>
      </c>
      <c r="M35" s="48">
        <v>1.85</v>
      </c>
    </row>
    <row r="36" spans="1:13" s="3" customFormat="1" ht="12.75" customHeight="1">
      <c r="A36" s="427">
        <v>41456</v>
      </c>
      <c r="B36" s="48">
        <v>2.08</v>
      </c>
      <c r="C36" s="48">
        <v>1.1399999999999999</v>
      </c>
      <c r="D36" s="48">
        <v>1.17</v>
      </c>
      <c r="E36" s="48">
        <v>3.37</v>
      </c>
      <c r="F36" s="48">
        <v>1.75</v>
      </c>
      <c r="G36" s="48">
        <v>1.98</v>
      </c>
      <c r="H36" s="48">
        <v>1.75</v>
      </c>
      <c r="I36" s="48">
        <v>0.84</v>
      </c>
      <c r="J36" s="48">
        <v>1.1000000000000001</v>
      </c>
      <c r="K36" s="48">
        <v>5.38</v>
      </c>
      <c r="L36" s="48">
        <v>8.3699999999999992</v>
      </c>
      <c r="M36" s="48">
        <v>1.84</v>
      </c>
    </row>
    <row r="37" spans="1:13" s="3" customFormat="1" ht="12.75" customHeight="1">
      <c r="A37" s="427">
        <v>41487</v>
      </c>
      <c r="B37" s="48">
        <v>1.94</v>
      </c>
      <c r="C37" s="48">
        <v>0.87</v>
      </c>
      <c r="D37" s="48">
        <v>0.91</v>
      </c>
      <c r="E37" s="48">
        <v>3.22</v>
      </c>
      <c r="F37" s="48">
        <v>1.8</v>
      </c>
      <c r="G37" s="48">
        <v>2</v>
      </c>
      <c r="H37" s="48">
        <v>1.74</v>
      </c>
      <c r="I37" s="48">
        <v>1.02</v>
      </c>
      <c r="J37" s="48">
        <v>1.22</v>
      </c>
      <c r="K37" s="48">
        <v>5.88</v>
      </c>
      <c r="L37" s="48">
        <v>7.83</v>
      </c>
      <c r="M37" s="48">
        <v>1.8</v>
      </c>
    </row>
    <row r="38" spans="1:13" s="3" customFormat="1" ht="12.75" customHeight="1">
      <c r="A38" s="427">
        <v>41518</v>
      </c>
      <c r="B38" s="48">
        <v>2.31</v>
      </c>
      <c r="C38" s="48">
        <v>0.99</v>
      </c>
      <c r="D38" s="48">
        <v>1.04</v>
      </c>
      <c r="E38" s="48">
        <v>3.19</v>
      </c>
      <c r="F38" s="48">
        <v>1.89</v>
      </c>
      <c r="G38" s="48">
        <v>2.08</v>
      </c>
      <c r="H38" s="48">
        <v>1.65</v>
      </c>
      <c r="I38" s="48">
        <v>1.05</v>
      </c>
      <c r="J38" s="48">
        <v>1.22</v>
      </c>
      <c r="K38" s="48">
        <v>6.43</v>
      </c>
      <c r="L38" s="48">
        <v>7.28</v>
      </c>
      <c r="M38" s="48">
        <v>1.89</v>
      </c>
    </row>
    <row r="39" spans="1:13" s="3" customFormat="1" ht="12.75" customHeight="1">
      <c r="A39" s="427">
        <v>41548</v>
      </c>
      <c r="B39" s="48">
        <v>2.31</v>
      </c>
      <c r="C39" s="48">
        <v>1.02</v>
      </c>
      <c r="D39" s="48">
        <v>1.06</v>
      </c>
      <c r="E39" s="48">
        <v>2.96</v>
      </c>
      <c r="F39" s="48">
        <v>1.7</v>
      </c>
      <c r="G39" s="48">
        <v>1.88</v>
      </c>
      <c r="H39" s="48">
        <v>1.71</v>
      </c>
      <c r="I39" s="48">
        <v>0.97</v>
      </c>
      <c r="J39" s="48">
        <v>1.18</v>
      </c>
      <c r="K39" s="48">
        <v>6.6</v>
      </c>
      <c r="L39" s="48">
        <v>7.42</v>
      </c>
      <c r="M39" s="48">
        <v>1.76</v>
      </c>
    </row>
    <row r="40" spans="1:13" s="3" customFormat="1" ht="12.75" customHeight="1">
      <c r="A40" s="427">
        <v>41579</v>
      </c>
      <c r="B40" s="48">
        <v>2.39</v>
      </c>
      <c r="C40" s="48">
        <v>1</v>
      </c>
      <c r="D40" s="48">
        <v>1.04</v>
      </c>
      <c r="E40" s="48">
        <v>3.07</v>
      </c>
      <c r="F40" s="48">
        <v>1.64</v>
      </c>
      <c r="G40" s="48">
        <v>1.85</v>
      </c>
      <c r="H40" s="48">
        <v>1.76</v>
      </c>
      <c r="I40" s="48">
        <v>0.85</v>
      </c>
      <c r="J40" s="48">
        <v>1.0900000000000001</v>
      </c>
      <c r="K40" s="48">
        <v>6.33</v>
      </c>
      <c r="L40" s="48">
        <v>7.31</v>
      </c>
      <c r="M40" s="48">
        <v>1.72</v>
      </c>
    </row>
    <row r="41" spans="1:13" s="3" customFormat="1" ht="12.75" customHeight="1">
      <c r="A41" s="427">
        <v>41609</v>
      </c>
      <c r="B41" s="48">
        <v>2.2000000000000002</v>
      </c>
      <c r="C41" s="48">
        <v>1.05</v>
      </c>
      <c r="D41" s="48">
        <v>1.1000000000000001</v>
      </c>
      <c r="E41" s="48">
        <v>3.04</v>
      </c>
      <c r="F41" s="48">
        <v>1.43</v>
      </c>
      <c r="G41" s="48">
        <v>1.66</v>
      </c>
      <c r="H41" s="48">
        <v>3.98</v>
      </c>
      <c r="I41" s="48">
        <v>0.69</v>
      </c>
      <c r="J41" s="48">
        <v>1.03</v>
      </c>
      <c r="K41" s="48">
        <v>6.95</v>
      </c>
      <c r="L41" s="48">
        <v>10.7</v>
      </c>
      <c r="M41" s="48">
        <v>1.61</v>
      </c>
    </row>
    <row r="42" spans="1:13" s="3" customFormat="1" ht="12.75" customHeight="1">
      <c r="A42" s="427">
        <v>41640</v>
      </c>
      <c r="B42" s="48">
        <v>2.5</v>
      </c>
      <c r="C42" s="48">
        <v>1</v>
      </c>
      <c r="D42" s="48">
        <v>1.06</v>
      </c>
      <c r="E42" s="48">
        <v>3.13</v>
      </c>
      <c r="F42" s="48">
        <v>1.48</v>
      </c>
      <c r="G42" s="48">
        <v>1.71</v>
      </c>
      <c r="H42" s="48">
        <v>4.16</v>
      </c>
      <c r="I42" s="48">
        <v>0.66</v>
      </c>
      <c r="J42" s="48">
        <v>1.01</v>
      </c>
      <c r="K42" s="48">
        <v>6.94</v>
      </c>
      <c r="L42" s="48">
        <v>10.71</v>
      </c>
      <c r="M42" s="48">
        <v>1.64</v>
      </c>
    </row>
    <row r="43" spans="1:13" s="3" customFormat="1" ht="12.75" customHeight="1">
      <c r="A43" s="427">
        <v>41671</v>
      </c>
      <c r="B43" s="48">
        <v>2.75</v>
      </c>
      <c r="C43" s="48">
        <v>1.1200000000000001</v>
      </c>
      <c r="D43" s="48">
        <v>1.18</v>
      </c>
      <c r="E43" s="48">
        <v>3.15</v>
      </c>
      <c r="F43" s="48">
        <v>1.61</v>
      </c>
      <c r="G43" s="48">
        <v>1.82</v>
      </c>
      <c r="H43" s="48">
        <v>4.16</v>
      </c>
      <c r="I43" s="48">
        <v>0.7</v>
      </c>
      <c r="J43" s="48">
        <v>1.04</v>
      </c>
      <c r="K43" s="48">
        <v>5.82</v>
      </c>
      <c r="L43" s="48">
        <v>13.89</v>
      </c>
      <c r="M43" s="48">
        <v>1.76</v>
      </c>
    </row>
    <row r="44" spans="1:13" s="3" customFormat="1" ht="12.75" customHeight="1">
      <c r="A44" s="427">
        <v>41699</v>
      </c>
      <c r="B44" s="48">
        <v>3.88</v>
      </c>
      <c r="C44" s="48">
        <v>1.48</v>
      </c>
      <c r="D44" s="48">
        <v>1.58</v>
      </c>
      <c r="E44" s="48">
        <v>3.34</v>
      </c>
      <c r="F44" s="48">
        <v>1.59</v>
      </c>
      <c r="G44" s="48">
        <v>1.84</v>
      </c>
      <c r="H44" s="48">
        <v>5.4</v>
      </c>
      <c r="I44" s="48">
        <v>0.71</v>
      </c>
      <c r="J44" s="48">
        <v>1.18</v>
      </c>
      <c r="K44" s="48">
        <v>6.29</v>
      </c>
      <c r="L44" s="48">
        <v>14.92</v>
      </c>
      <c r="M44" s="48">
        <v>1.88</v>
      </c>
    </row>
    <row r="45" spans="1:13" s="3" customFormat="1" ht="12.75" customHeight="1">
      <c r="A45" s="427">
        <v>41731</v>
      </c>
      <c r="B45" s="48">
        <v>3.28</v>
      </c>
      <c r="C45" s="48">
        <v>1.52</v>
      </c>
      <c r="D45" s="48">
        <v>1.6</v>
      </c>
      <c r="E45" s="48">
        <v>3.43</v>
      </c>
      <c r="F45" s="48">
        <v>1.76</v>
      </c>
      <c r="G45" s="48">
        <v>1.99</v>
      </c>
      <c r="H45" s="48">
        <v>5.37</v>
      </c>
      <c r="I45" s="48">
        <v>0.63</v>
      </c>
      <c r="J45" s="48">
        <v>1.0900000000000001</v>
      </c>
      <c r="K45" s="48">
        <v>6.87</v>
      </c>
      <c r="L45" s="48">
        <v>14.51</v>
      </c>
      <c r="M45" s="48">
        <v>1.99</v>
      </c>
    </row>
    <row r="46" spans="1:13" s="3" customFormat="1" ht="12.75" customHeight="1">
      <c r="A46" s="427">
        <v>41762</v>
      </c>
      <c r="B46" s="48">
        <v>3.24</v>
      </c>
      <c r="C46" s="48">
        <v>1.21</v>
      </c>
      <c r="D46" s="48">
        <v>1.29</v>
      </c>
      <c r="E46" s="48">
        <v>3.52</v>
      </c>
      <c r="F46" s="48">
        <v>1.85</v>
      </c>
      <c r="G46" s="48">
        <v>2.08</v>
      </c>
      <c r="H46" s="48">
        <v>5.01</v>
      </c>
      <c r="I46" s="48">
        <v>0.64</v>
      </c>
      <c r="J46" s="48">
        <v>1.06</v>
      </c>
      <c r="K46" s="48">
        <v>7.41</v>
      </c>
      <c r="L46" s="48">
        <v>15.48</v>
      </c>
      <c r="M46" s="48">
        <v>1.99</v>
      </c>
    </row>
    <row r="47" spans="1:13" s="3" customFormat="1" ht="12.75" customHeight="1">
      <c r="A47" s="427">
        <v>41791</v>
      </c>
      <c r="B47" s="48">
        <v>2.62</v>
      </c>
      <c r="C47" s="48">
        <v>1</v>
      </c>
      <c r="D47" s="48">
        <v>1.06</v>
      </c>
      <c r="E47" s="48">
        <v>3.5</v>
      </c>
      <c r="F47" s="48">
        <v>1.59</v>
      </c>
      <c r="G47" s="48">
        <v>1.85</v>
      </c>
      <c r="H47" s="48">
        <v>4.7699999999999996</v>
      </c>
      <c r="I47" s="48">
        <v>0.56000000000000005</v>
      </c>
      <c r="J47" s="48">
        <v>0.96</v>
      </c>
      <c r="K47" s="48">
        <v>7.61</v>
      </c>
      <c r="L47" s="48">
        <v>15.38</v>
      </c>
      <c r="M47" s="48">
        <v>1.77</v>
      </c>
    </row>
    <row r="48" spans="1:13" s="3" customFormat="1" ht="12.75" customHeight="1">
      <c r="A48" s="427">
        <v>41821</v>
      </c>
      <c r="B48" s="48">
        <v>1.75</v>
      </c>
      <c r="C48" s="48">
        <v>1.21</v>
      </c>
      <c r="D48" s="48">
        <v>1.24</v>
      </c>
      <c r="E48" s="48">
        <v>3.5</v>
      </c>
      <c r="F48" s="48">
        <v>1.62</v>
      </c>
      <c r="G48" s="48">
        <v>1.88</v>
      </c>
      <c r="H48" s="48">
        <v>1.76</v>
      </c>
      <c r="I48" s="48">
        <v>0.51</v>
      </c>
      <c r="J48" s="48">
        <v>0.62</v>
      </c>
      <c r="K48" s="48">
        <v>7.81</v>
      </c>
      <c r="L48" s="48">
        <v>21.61</v>
      </c>
      <c r="M48" s="48">
        <v>1.84</v>
      </c>
    </row>
    <row r="49" spans="1:27" s="3" customFormat="1" ht="12.75" customHeight="1">
      <c r="A49" s="427">
        <v>41852</v>
      </c>
      <c r="B49" s="48">
        <v>1.41</v>
      </c>
      <c r="C49" s="48">
        <v>1.2</v>
      </c>
      <c r="D49" s="48">
        <v>1.21</v>
      </c>
      <c r="E49" s="48">
        <v>3.51</v>
      </c>
      <c r="F49" s="48">
        <v>1.63</v>
      </c>
      <c r="G49" s="48">
        <v>1.89</v>
      </c>
      <c r="H49" s="48">
        <v>1.75</v>
      </c>
      <c r="I49" s="48">
        <v>0.6</v>
      </c>
      <c r="J49" s="48">
        <v>0.7</v>
      </c>
      <c r="K49" s="48">
        <v>7.66</v>
      </c>
      <c r="L49" s="48">
        <v>24.41</v>
      </c>
      <c r="M49" s="48">
        <v>1.86</v>
      </c>
    </row>
    <row r="50" spans="1:27" s="3" customFormat="1" ht="12.75" customHeight="1">
      <c r="A50" s="427">
        <v>41883</v>
      </c>
      <c r="B50" s="48">
        <v>1.38</v>
      </c>
      <c r="C50" s="48">
        <v>1.3</v>
      </c>
      <c r="D50" s="48">
        <v>1.31</v>
      </c>
      <c r="E50" s="48">
        <v>3.29</v>
      </c>
      <c r="F50" s="48">
        <v>1.57</v>
      </c>
      <c r="G50" s="48">
        <v>1.8</v>
      </c>
      <c r="H50" s="48">
        <v>1.93</v>
      </c>
      <c r="I50" s="48">
        <v>0.57999999999999996</v>
      </c>
      <c r="J50" s="48">
        <v>0.69</v>
      </c>
      <c r="K50" s="48">
        <v>4.28</v>
      </c>
      <c r="L50" s="48">
        <v>5.49</v>
      </c>
      <c r="M50" s="48">
        <v>1.65</v>
      </c>
    </row>
    <row r="51" spans="1:27" s="3" customFormat="1" ht="12.75" customHeight="1">
      <c r="A51" s="427">
        <v>41913</v>
      </c>
      <c r="B51" s="48">
        <v>1.52</v>
      </c>
      <c r="C51" s="48">
        <v>1.34</v>
      </c>
      <c r="D51" s="48">
        <v>1.35</v>
      </c>
      <c r="E51" s="48">
        <v>3.36</v>
      </c>
      <c r="F51" s="48">
        <v>1.83</v>
      </c>
      <c r="G51" s="48">
        <v>2.04</v>
      </c>
      <c r="H51" s="48">
        <v>1.88</v>
      </c>
      <c r="I51" s="48">
        <v>0.56999999999999995</v>
      </c>
      <c r="J51" s="48">
        <v>0.68</v>
      </c>
      <c r="K51" s="48">
        <v>4.68</v>
      </c>
      <c r="L51" s="48">
        <v>5.45</v>
      </c>
      <c r="M51" s="48">
        <v>1.82</v>
      </c>
    </row>
    <row r="52" spans="1:27" s="3" customFormat="1" ht="12.75" customHeight="1">
      <c r="A52" s="427">
        <v>41944</v>
      </c>
      <c r="B52" s="48">
        <v>1.46</v>
      </c>
      <c r="C52" s="48">
        <v>1.29</v>
      </c>
      <c r="D52" s="48">
        <v>1.3</v>
      </c>
      <c r="E52" s="48">
        <v>3.34</v>
      </c>
      <c r="F52" s="48">
        <v>1.74</v>
      </c>
      <c r="G52" s="48">
        <v>1.96</v>
      </c>
      <c r="H52" s="48">
        <v>2.2799999999999998</v>
      </c>
      <c r="I52" s="48">
        <v>0.56000000000000005</v>
      </c>
      <c r="J52" s="48">
        <v>0.7</v>
      </c>
      <c r="K52" s="48">
        <v>4.93</v>
      </c>
      <c r="L52" s="48">
        <v>5.2</v>
      </c>
      <c r="M52" s="48">
        <v>1.76</v>
      </c>
    </row>
    <row r="53" spans="1:27" s="3" customFormat="1" ht="12.75" customHeight="1">
      <c r="A53" s="427">
        <v>41974</v>
      </c>
      <c r="B53" s="48">
        <v>1.9</v>
      </c>
      <c r="C53" s="48">
        <v>1.2</v>
      </c>
      <c r="D53" s="48">
        <v>1.3</v>
      </c>
      <c r="E53" s="48">
        <v>3.4</v>
      </c>
      <c r="F53" s="48">
        <v>1.4</v>
      </c>
      <c r="G53" s="48">
        <v>1.7</v>
      </c>
      <c r="H53" s="48">
        <v>2.2000000000000002</v>
      </c>
      <c r="I53" s="48">
        <v>0.5</v>
      </c>
      <c r="J53" s="48">
        <v>0.7</v>
      </c>
      <c r="K53" s="48">
        <v>5</v>
      </c>
      <c r="L53" s="48">
        <v>5.0999999999999996</v>
      </c>
      <c r="M53" s="48">
        <v>1.6</v>
      </c>
    </row>
    <row r="54" spans="1:27" s="3" customFormat="1" ht="12.75" customHeight="1">
      <c r="A54" s="427">
        <v>42005</v>
      </c>
      <c r="B54" s="48">
        <v>2.1</v>
      </c>
      <c r="C54" s="48">
        <v>1.3</v>
      </c>
      <c r="D54" s="48">
        <v>1.4</v>
      </c>
      <c r="E54" s="48">
        <v>3.6</v>
      </c>
      <c r="F54" s="48">
        <v>1.6</v>
      </c>
      <c r="G54" s="48">
        <v>1.9</v>
      </c>
      <c r="H54" s="48">
        <v>2.2999999999999998</v>
      </c>
      <c r="I54" s="48">
        <v>0.6</v>
      </c>
      <c r="J54" s="48">
        <v>0.7</v>
      </c>
      <c r="K54" s="48">
        <v>5.3</v>
      </c>
      <c r="L54" s="48">
        <v>15.2</v>
      </c>
      <c r="M54" s="48">
        <v>1.8</v>
      </c>
    </row>
    <row r="55" spans="1:27" s="3" customFormat="1" ht="12.75" customHeight="1">
      <c r="A55" s="427">
        <v>42036</v>
      </c>
      <c r="B55" s="48">
        <v>2.5</v>
      </c>
      <c r="C55" s="48">
        <v>1.5</v>
      </c>
      <c r="D55" s="48">
        <v>1.5</v>
      </c>
      <c r="E55" s="48">
        <v>3.8</v>
      </c>
      <c r="F55" s="48">
        <v>1.8</v>
      </c>
      <c r="G55" s="48">
        <v>2</v>
      </c>
      <c r="H55" s="48">
        <v>2.2000000000000002</v>
      </c>
      <c r="I55" s="48">
        <v>0.6</v>
      </c>
      <c r="J55" s="48">
        <v>0.7</v>
      </c>
      <c r="K55" s="48">
        <v>5.7</v>
      </c>
      <c r="L55" s="48">
        <v>17.2</v>
      </c>
      <c r="M55" s="48">
        <v>1.9</v>
      </c>
    </row>
    <row r="56" spans="1:27" s="3" customFormat="1" ht="12.75" customHeight="1">
      <c r="A56" s="427">
        <v>42064</v>
      </c>
      <c r="B56" s="48">
        <v>2.2999999999999998</v>
      </c>
      <c r="C56" s="48">
        <v>1.5</v>
      </c>
      <c r="D56" s="48">
        <v>1.5</v>
      </c>
      <c r="E56" s="48">
        <v>3.5</v>
      </c>
      <c r="F56" s="48">
        <v>1.7</v>
      </c>
      <c r="G56" s="48">
        <v>1.9</v>
      </c>
      <c r="H56" s="48">
        <v>2.2999999999999998</v>
      </c>
      <c r="I56" s="48">
        <v>0.7</v>
      </c>
      <c r="J56" s="48">
        <v>0.8</v>
      </c>
      <c r="K56" s="48">
        <v>5.8</v>
      </c>
      <c r="L56" s="48">
        <v>21.1</v>
      </c>
      <c r="M56" s="48">
        <v>1.8</v>
      </c>
    </row>
    <row r="57" spans="1:27" ht="13.8">
      <c r="A57" s="427">
        <v>42095</v>
      </c>
      <c r="B57" s="48">
        <v>2.4</v>
      </c>
      <c r="C57" s="48">
        <v>1.5</v>
      </c>
      <c r="D57" s="48">
        <v>1.5</v>
      </c>
      <c r="E57" s="48">
        <v>3.5</v>
      </c>
      <c r="F57" s="48">
        <v>1.8</v>
      </c>
      <c r="G57" s="48">
        <v>2</v>
      </c>
      <c r="H57" s="48">
        <v>2.7</v>
      </c>
      <c r="I57" s="48">
        <v>0.6</v>
      </c>
      <c r="J57" s="48">
        <v>0.8</v>
      </c>
      <c r="K57" s="48">
        <v>5.7</v>
      </c>
      <c r="L57" s="48">
        <v>22.3</v>
      </c>
      <c r="M57" s="48">
        <v>1.9</v>
      </c>
      <c r="N57" s="3"/>
      <c r="O57" s="3"/>
      <c r="P57" s="3"/>
    </row>
    <row r="58" spans="1:27" ht="13.8">
      <c r="A58" s="427">
        <v>42125</v>
      </c>
      <c r="B58" s="48">
        <v>2.2000000000000002</v>
      </c>
      <c r="C58" s="48">
        <v>1.5</v>
      </c>
      <c r="D58" s="48">
        <v>1.5</v>
      </c>
      <c r="E58" s="48">
        <v>3.5</v>
      </c>
      <c r="F58" s="48">
        <v>1.8</v>
      </c>
      <c r="G58" s="48">
        <v>2.1</v>
      </c>
      <c r="H58" s="48">
        <v>2.7</v>
      </c>
      <c r="I58" s="48">
        <v>0.6</v>
      </c>
      <c r="J58" s="48">
        <v>0.7</v>
      </c>
      <c r="K58" s="48">
        <v>5.7</v>
      </c>
      <c r="L58" s="48">
        <v>23.3</v>
      </c>
      <c r="M58" s="48">
        <v>2</v>
      </c>
      <c r="N58" s="3"/>
    </row>
    <row r="59" spans="1:27" ht="13.8">
      <c r="A59" s="427">
        <v>42156</v>
      </c>
      <c r="B59" s="48">
        <v>1.8</v>
      </c>
      <c r="C59" s="48">
        <v>1.3</v>
      </c>
      <c r="D59" s="48">
        <v>1.3</v>
      </c>
      <c r="E59" s="48">
        <v>2.8</v>
      </c>
      <c r="F59" s="48">
        <v>1.6</v>
      </c>
      <c r="G59" s="48">
        <v>1.8</v>
      </c>
      <c r="H59" s="48">
        <v>2.5</v>
      </c>
      <c r="I59" s="48">
        <v>0.5</v>
      </c>
      <c r="J59" s="48">
        <v>0.7</v>
      </c>
      <c r="K59" s="48">
        <v>4.0999999999999996</v>
      </c>
      <c r="L59" s="48">
        <v>23</v>
      </c>
      <c r="M59" s="48">
        <v>1.7</v>
      </c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</row>
    <row r="60" spans="1:27" ht="13.8">
      <c r="A60" s="427">
        <v>42186</v>
      </c>
      <c r="B60" s="48">
        <v>2</v>
      </c>
      <c r="C60" s="48">
        <v>1.4</v>
      </c>
      <c r="D60" s="48">
        <v>1.4</v>
      </c>
      <c r="E60" s="48">
        <v>3</v>
      </c>
      <c r="F60" s="48">
        <v>1.7</v>
      </c>
      <c r="G60" s="48">
        <v>1.9</v>
      </c>
      <c r="H60" s="48">
        <v>2.7</v>
      </c>
      <c r="I60" s="48">
        <v>0.5</v>
      </c>
      <c r="J60" s="48">
        <v>0.7</v>
      </c>
      <c r="K60" s="48">
        <v>4.2</v>
      </c>
      <c r="L60" s="48">
        <v>24.8</v>
      </c>
      <c r="M60" s="48">
        <v>1.8</v>
      </c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</row>
    <row r="61" spans="1:27" ht="13.8">
      <c r="A61" s="427">
        <v>42217</v>
      </c>
      <c r="B61" s="48">
        <v>2.1</v>
      </c>
      <c r="C61" s="48">
        <v>1.5</v>
      </c>
      <c r="D61" s="48">
        <v>1.5</v>
      </c>
      <c r="E61" s="48">
        <v>3.1</v>
      </c>
      <c r="F61" s="48">
        <v>1.7</v>
      </c>
      <c r="G61" s="48">
        <v>1.9</v>
      </c>
      <c r="H61" s="48">
        <v>2.2000000000000002</v>
      </c>
      <c r="I61" s="48">
        <v>0.8</v>
      </c>
      <c r="J61" s="48">
        <v>0.9</v>
      </c>
      <c r="K61" s="48">
        <v>4.5999999999999996</v>
      </c>
      <c r="L61" s="48">
        <v>27.3</v>
      </c>
      <c r="M61" s="48">
        <v>1.9</v>
      </c>
      <c r="N61" s="3"/>
    </row>
    <row r="62" spans="1:27" ht="13.8">
      <c r="A62" s="427">
        <v>42248</v>
      </c>
      <c r="B62" s="48">
        <v>2.8</v>
      </c>
      <c r="C62" s="48">
        <v>1.6</v>
      </c>
      <c r="D62" s="48">
        <v>1.7</v>
      </c>
      <c r="E62" s="48">
        <v>3</v>
      </c>
      <c r="F62" s="48">
        <v>1.7</v>
      </c>
      <c r="G62" s="48">
        <v>1.9</v>
      </c>
      <c r="H62" s="48">
        <v>2.2000000000000002</v>
      </c>
      <c r="I62" s="48">
        <v>0.9</v>
      </c>
      <c r="J62" s="48">
        <v>1</v>
      </c>
      <c r="K62" s="48">
        <v>5</v>
      </c>
      <c r="L62" s="48">
        <v>28.9</v>
      </c>
      <c r="M62" s="48">
        <v>1.9</v>
      </c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</row>
    <row r="63" spans="1:27" ht="13.8">
      <c r="A63" s="427">
        <v>42278</v>
      </c>
      <c r="B63" s="48">
        <v>3</v>
      </c>
      <c r="C63" s="48">
        <v>1.8</v>
      </c>
      <c r="D63" s="48">
        <v>1.8</v>
      </c>
      <c r="E63" s="48">
        <v>3.2</v>
      </c>
      <c r="F63" s="48">
        <v>2</v>
      </c>
      <c r="G63" s="48">
        <v>2.2000000000000002</v>
      </c>
      <c r="H63" s="48">
        <v>2</v>
      </c>
      <c r="I63" s="48">
        <v>0.9</v>
      </c>
      <c r="J63" s="48">
        <v>1</v>
      </c>
      <c r="K63" s="48">
        <v>5.4</v>
      </c>
      <c r="L63" s="48">
        <v>29.3</v>
      </c>
      <c r="M63" s="48">
        <v>2.1</v>
      </c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</row>
    <row r="64" spans="1:27" ht="13.8">
      <c r="A64" s="427">
        <v>42309</v>
      </c>
      <c r="B64" s="48">
        <v>2.8</v>
      </c>
      <c r="C64" s="48">
        <v>1.8</v>
      </c>
      <c r="D64" s="48">
        <v>1.9</v>
      </c>
      <c r="E64" s="48">
        <v>3.3</v>
      </c>
      <c r="F64" s="48">
        <v>2.1</v>
      </c>
      <c r="G64" s="48">
        <v>2.2000000000000002</v>
      </c>
      <c r="H64" s="48">
        <v>2</v>
      </c>
      <c r="I64" s="48">
        <v>0.8</v>
      </c>
      <c r="J64" s="48">
        <v>0.9</v>
      </c>
      <c r="K64" s="48">
        <v>6</v>
      </c>
      <c r="L64" s="48">
        <v>29.4</v>
      </c>
      <c r="M64" s="48">
        <v>2.2000000000000002</v>
      </c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</row>
    <row r="65" spans="1:27" ht="13.8">
      <c r="A65" s="427">
        <v>42339</v>
      </c>
      <c r="B65" s="48">
        <v>2.9</v>
      </c>
      <c r="C65" s="48">
        <v>1.8</v>
      </c>
      <c r="D65" s="48">
        <v>1.8</v>
      </c>
      <c r="E65" s="48">
        <v>3.3</v>
      </c>
      <c r="F65" s="48">
        <v>1.8</v>
      </c>
      <c r="G65" s="48">
        <v>2</v>
      </c>
      <c r="H65" s="48">
        <v>2.2999999999999998</v>
      </c>
      <c r="I65" s="48">
        <v>0.8</v>
      </c>
      <c r="J65" s="48">
        <v>0.9</v>
      </c>
      <c r="K65" s="48">
        <v>6.4</v>
      </c>
      <c r="L65" s="48">
        <v>27</v>
      </c>
      <c r="M65" s="48">
        <v>2</v>
      </c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</row>
    <row r="66" spans="1:27" ht="13.8">
      <c r="A66" s="427">
        <v>42370</v>
      </c>
      <c r="B66" s="48">
        <v>3.1</v>
      </c>
      <c r="C66" s="48">
        <v>1.9</v>
      </c>
      <c r="D66" s="48">
        <v>2</v>
      </c>
      <c r="E66" s="48">
        <v>3.2</v>
      </c>
      <c r="F66" s="48">
        <v>1.9</v>
      </c>
      <c r="G66" s="48">
        <v>2.1</v>
      </c>
      <c r="H66" s="48">
        <v>2.5</v>
      </c>
      <c r="I66" s="48">
        <v>0.9</v>
      </c>
      <c r="J66" s="48">
        <v>1</v>
      </c>
      <c r="K66" s="48">
        <v>7</v>
      </c>
      <c r="L66" s="48">
        <v>25.2</v>
      </c>
      <c r="M66" s="48">
        <v>2.1</v>
      </c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</row>
    <row r="67" spans="1:27" ht="13.8">
      <c r="A67" s="427">
        <v>42401</v>
      </c>
      <c r="B67" s="48">
        <v>3.2</v>
      </c>
      <c r="C67" s="48">
        <v>2</v>
      </c>
      <c r="D67" s="48">
        <v>2.1</v>
      </c>
      <c r="E67" s="48">
        <v>3.2</v>
      </c>
      <c r="F67" s="48">
        <v>2</v>
      </c>
      <c r="G67" s="48">
        <v>2.1</v>
      </c>
      <c r="H67" s="48">
        <v>3.1</v>
      </c>
      <c r="I67" s="48">
        <v>1</v>
      </c>
      <c r="J67" s="48">
        <v>1.1000000000000001</v>
      </c>
      <c r="K67" s="48">
        <v>7.3</v>
      </c>
      <c r="L67" s="48">
        <v>23.8</v>
      </c>
      <c r="M67" s="48">
        <v>2.2000000000000002</v>
      </c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</row>
    <row r="68" spans="1:27" ht="13.8">
      <c r="A68" s="427">
        <v>42430</v>
      </c>
      <c r="B68" s="48">
        <v>3</v>
      </c>
      <c r="C68" s="48">
        <v>2.2000000000000002</v>
      </c>
      <c r="D68" s="48">
        <v>2.2000000000000002</v>
      </c>
      <c r="E68" s="48">
        <v>3.3</v>
      </c>
      <c r="F68" s="48">
        <v>1.9</v>
      </c>
      <c r="G68" s="48">
        <v>2.1</v>
      </c>
      <c r="H68" s="48">
        <v>2.5</v>
      </c>
      <c r="I68" s="48">
        <v>0.9</v>
      </c>
      <c r="J68" s="48">
        <v>1</v>
      </c>
      <c r="K68" s="48">
        <v>7.5</v>
      </c>
      <c r="L68" s="48">
        <v>20.6</v>
      </c>
      <c r="M68" s="48">
        <v>2.1</v>
      </c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</row>
    <row r="69" spans="1:27" ht="13.8">
      <c r="A69" s="427">
        <v>42461</v>
      </c>
      <c r="B69" s="48">
        <v>2.9</v>
      </c>
      <c r="C69" s="48">
        <v>2.1</v>
      </c>
      <c r="D69" s="48">
        <v>2.2000000000000002</v>
      </c>
      <c r="E69" s="48">
        <v>3.3</v>
      </c>
      <c r="F69" s="48">
        <v>1.9</v>
      </c>
      <c r="G69" s="48">
        <v>2.1</v>
      </c>
      <c r="H69" s="48">
        <v>2.7</v>
      </c>
      <c r="I69" s="48">
        <v>0.8</v>
      </c>
      <c r="J69" s="48">
        <v>0.9</v>
      </c>
      <c r="K69" s="48">
        <v>7.7</v>
      </c>
      <c r="L69" s="48">
        <v>19.2</v>
      </c>
      <c r="M69" s="48">
        <v>2.1</v>
      </c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</row>
    <row r="70" spans="1:27" ht="13.8">
      <c r="A70" s="427">
        <v>42491</v>
      </c>
      <c r="B70" s="48">
        <v>2.8</v>
      </c>
      <c r="C70" s="48">
        <v>2.1</v>
      </c>
      <c r="D70" s="48">
        <v>2.1</v>
      </c>
      <c r="E70" s="48">
        <v>3.2</v>
      </c>
      <c r="F70" s="48">
        <v>1.9</v>
      </c>
      <c r="G70" s="48">
        <v>2.1</v>
      </c>
      <c r="H70" s="48">
        <v>2.4</v>
      </c>
      <c r="I70" s="48">
        <v>0.7</v>
      </c>
      <c r="J70" s="48">
        <v>0.8</v>
      </c>
      <c r="K70" s="48">
        <v>7.5</v>
      </c>
      <c r="L70" s="48">
        <v>17.7</v>
      </c>
      <c r="M70" s="48">
        <v>2.1</v>
      </c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</row>
    <row r="71" spans="1:27" ht="13.8">
      <c r="A71" s="427">
        <v>42522</v>
      </c>
      <c r="B71" s="48">
        <v>2.2000000000000002</v>
      </c>
      <c r="C71" s="48">
        <v>1.9</v>
      </c>
      <c r="D71" s="48">
        <v>1.9</v>
      </c>
      <c r="E71" s="48">
        <v>2.9</v>
      </c>
      <c r="F71" s="48">
        <v>1.5</v>
      </c>
      <c r="G71" s="48">
        <v>1.7</v>
      </c>
      <c r="H71" s="48">
        <v>2.5</v>
      </c>
      <c r="I71" s="48">
        <v>0.7</v>
      </c>
      <c r="J71" s="48">
        <v>0.8</v>
      </c>
      <c r="K71" s="48">
        <v>7.1</v>
      </c>
      <c r="L71" s="48">
        <v>16.100000000000001</v>
      </c>
      <c r="M71" s="48">
        <v>1.7</v>
      </c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</row>
    <row r="72" spans="1:27" ht="13.8">
      <c r="A72" s="427">
        <v>42552</v>
      </c>
      <c r="B72" s="48">
        <v>2.7</v>
      </c>
      <c r="C72" s="48">
        <v>2</v>
      </c>
      <c r="D72" s="48">
        <v>2</v>
      </c>
      <c r="E72" s="48">
        <v>2.7</v>
      </c>
      <c r="F72" s="48">
        <v>1.6</v>
      </c>
      <c r="G72" s="48">
        <v>1.7</v>
      </c>
      <c r="H72" s="48">
        <v>2.7</v>
      </c>
      <c r="I72" s="48">
        <v>0.8</v>
      </c>
      <c r="J72" s="48">
        <v>0.8</v>
      </c>
      <c r="K72" s="48">
        <v>7</v>
      </c>
      <c r="L72" s="48">
        <v>14.9</v>
      </c>
      <c r="M72" s="48">
        <v>1.8</v>
      </c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</row>
    <row r="73" spans="1:27" ht="13.8">
      <c r="A73" s="427">
        <v>42583</v>
      </c>
      <c r="B73" s="48">
        <v>2.9</v>
      </c>
      <c r="C73" s="48">
        <v>2</v>
      </c>
      <c r="D73" s="48">
        <v>2</v>
      </c>
      <c r="E73" s="48">
        <v>2.6</v>
      </c>
      <c r="F73" s="48">
        <v>1.6</v>
      </c>
      <c r="G73" s="48">
        <v>1.7</v>
      </c>
      <c r="H73" s="48">
        <v>3.3</v>
      </c>
      <c r="I73" s="48">
        <v>1.2</v>
      </c>
      <c r="J73" s="48">
        <v>1.3</v>
      </c>
      <c r="K73" s="48">
        <v>6.5</v>
      </c>
      <c r="L73" s="48">
        <v>13.8</v>
      </c>
      <c r="M73" s="48">
        <v>1.8</v>
      </c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</row>
    <row r="74" spans="1:27" ht="13.8">
      <c r="A74" s="427">
        <v>42614</v>
      </c>
      <c r="B74" s="48">
        <v>3</v>
      </c>
      <c r="C74" s="48">
        <v>2.1</v>
      </c>
      <c r="D74" s="48">
        <v>2.2000000000000002</v>
      </c>
      <c r="E74" s="48">
        <v>2.9</v>
      </c>
      <c r="F74" s="48">
        <v>1.7</v>
      </c>
      <c r="G74" s="48">
        <v>1.9</v>
      </c>
      <c r="H74" s="48">
        <v>3.4</v>
      </c>
      <c r="I74" s="48">
        <v>1.2</v>
      </c>
      <c r="J74" s="48">
        <v>1.3</v>
      </c>
      <c r="K74" s="48">
        <v>6.2</v>
      </c>
      <c r="L74" s="48">
        <v>12.7</v>
      </c>
      <c r="M74" s="48">
        <v>1.9</v>
      </c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</row>
    <row r="75" spans="1:27" ht="13.8">
      <c r="A75" s="427">
        <v>42644</v>
      </c>
      <c r="B75" s="48">
        <v>3.3</v>
      </c>
      <c r="C75" s="48">
        <v>2.2000000000000002</v>
      </c>
      <c r="D75" s="48">
        <v>2.2999999999999998</v>
      </c>
      <c r="E75" s="48">
        <v>2.9</v>
      </c>
      <c r="F75" s="48">
        <v>1.8</v>
      </c>
      <c r="G75" s="48">
        <v>1.9</v>
      </c>
      <c r="H75" s="48">
        <v>3.5</v>
      </c>
      <c r="I75" s="48">
        <v>1.1000000000000001</v>
      </c>
      <c r="J75" s="48">
        <v>1.2</v>
      </c>
      <c r="K75" s="48">
        <v>5.9</v>
      </c>
      <c r="L75" s="48">
        <v>12.7</v>
      </c>
      <c r="M75" s="48">
        <v>2</v>
      </c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</row>
    <row r="76" spans="1:27" ht="13.8">
      <c r="A76" s="427">
        <v>42675</v>
      </c>
      <c r="B76" s="48">
        <v>3.2</v>
      </c>
      <c r="C76" s="48">
        <v>2.2000000000000002</v>
      </c>
      <c r="D76" s="48">
        <v>2.2999999999999998</v>
      </c>
      <c r="E76" s="48">
        <v>2.5</v>
      </c>
      <c r="F76" s="48">
        <v>1.8</v>
      </c>
      <c r="G76" s="48">
        <v>1.8</v>
      </c>
      <c r="H76" s="48">
        <v>3.8</v>
      </c>
      <c r="I76" s="48">
        <v>1.1000000000000001</v>
      </c>
      <c r="J76" s="48">
        <v>1.2</v>
      </c>
      <c r="K76" s="48">
        <v>5.6</v>
      </c>
      <c r="L76" s="48">
        <v>13.2</v>
      </c>
      <c r="M76" s="48">
        <v>1.9</v>
      </c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</row>
    <row r="77" spans="1:27" ht="13.8">
      <c r="A77" s="427">
        <v>42705</v>
      </c>
      <c r="B77" s="48">
        <v>4</v>
      </c>
      <c r="C77" s="48">
        <v>2.1</v>
      </c>
      <c r="D77" s="48">
        <v>2.2000000000000002</v>
      </c>
      <c r="E77" s="48">
        <v>2.2999999999999998</v>
      </c>
      <c r="F77" s="48">
        <v>1.4</v>
      </c>
      <c r="G77" s="48">
        <v>1.5</v>
      </c>
      <c r="H77" s="48">
        <v>3.8</v>
      </c>
      <c r="I77" s="48">
        <v>0.9</v>
      </c>
      <c r="J77" s="48">
        <v>1</v>
      </c>
      <c r="K77" s="48">
        <v>5.3</v>
      </c>
      <c r="L77" s="48">
        <v>13.1</v>
      </c>
      <c r="M77" s="48">
        <v>1.7</v>
      </c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</row>
    <row r="78" spans="1:27" ht="13.8">
      <c r="A78" s="427">
        <v>42736</v>
      </c>
      <c r="B78" s="48">
        <v>4.7</v>
      </c>
      <c r="C78" s="48">
        <v>2.2000000000000002</v>
      </c>
      <c r="D78" s="48">
        <v>2.4</v>
      </c>
      <c r="E78" s="48">
        <v>2.4</v>
      </c>
      <c r="F78" s="48">
        <v>1.6</v>
      </c>
      <c r="G78" s="48">
        <v>1.7</v>
      </c>
      <c r="H78" s="48">
        <v>4</v>
      </c>
      <c r="I78" s="48">
        <v>1</v>
      </c>
      <c r="J78" s="48">
        <v>1.1000000000000001</v>
      </c>
      <c r="K78" s="48">
        <v>5.3</v>
      </c>
      <c r="L78" s="48">
        <v>12.5</v>
      </c>
      <c r="M78" s="48">
        <v>1.8</v>
      </c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</row>
    <row r="79" spans="1:27" ht="13.8">
      <c r="A79" s="427">
        <v>42767</v>
      </c>
      <c r="B79" s="48">
        <v>5</v>
      </c>
      <c r="C79" s="48">
        <v>2.2999999999999998</v>
      </c>
      <c r="D79" s="48">
        <v>2.5</v>
      </c>
      <c r="E79" s="48">
        <v>2.4</v>
      </c>
      <c r="F79" s="48">
        <v>1.7</v>
      </c>
      <c r="G79" s="48">
        <v>1.8</v>
      </c>
      <c r="H79" s="48">
        <v>3.3</v>
      </c>
      <c r="I79" s="48">
        <v>1.1000000000000001</v>
      </c>
      <c r="J79" s="48">
        <v>1.2</v>
      </c>
      <c r="K79" s="48">
        <v>5.2</v>
      </c>
      <c r="L79" s="48">
        <v>12.9</v>
      </c>
      <c r="M79" s="48">
        <v>2</v>
      </c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</row>
    <row r="80" spans="1:27" ht="13.8">
      <c r="A80" s="427">
        <v>42795</v>
      </c>
      <c r="B80" s="48">
        <v>5.9</v>
      </c>
      <c r="C80" s="48">
        <v>2.5</v>
      </c>
      <c r="D80" s="48">
        <v>2.7</v>
      </c>
      <c r="E80" s="48">
        <v>2.4</v>
      </c>
      <c r="F80" s="48">
        <v>1.8</v>
      </c>
      <c r="G80" s="48">
        <v>1.8</v>
      </c>
      <c r="H80" s="48">
        <v>3.3</v>
      </c>
      <c r="I80" s="48">
        <v>1.1000000000000001</v>
      </c>
      <c r="J80" s="48">
        <v>1.1000000000000001</v>
      </c>
      <c r="K80" s="48">
        <v>5.5</v>
      </c>
      <c r="L80" s="48">
        <v>13</v>
      </c>
      <c r="M80" s="48">
        <v>2</v>
      </c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</row>
    <row r="81" spans="1:27" ht="13.8">
      <c r="A81" s="427">
        <v>42826</v>
      </c>
      <c r="B81" s="48">
        <v>5.8</v>
      </c>
      <c r="C81" s="48">
        <v>2.6</v>
      </c>
      <c r="D81" s="48">
        <v>2.8</v>
      </c>
      <c r="E81" s="48">
        <v>2.4</v>
      </c>
      <c r="F81" s="48">
        <v>1.9</v>
      </c>
      <c r="G81" s="48">
        <v>2</v>
      </c>
      <c r="H81" s="48">
        <v>3.4</v>
      </c>
      <c r="I81" s="48">
        <v>1.1000000000000001</v>
      </c>
      <c r="J81" s="48">
        <v>1.1000000000000001</v>
      </c>
      <c r="K81" s="48">
        <v>5.6</v>
      </c>
      <c r="L81" s="48">
        <v>12.8</v>
      </c>
      <c r="M81" s="48">
        <v>2.1</v>
      </c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</row>
    <row r="82" spans="1:27" ht="13.8">
      <c r="A82" s="427">
        <v>42856</v>
      </c>
      <c r="B82" s="48">
        <v>5.6</v>
      </c>
      <c r="C82" s="48">
        <v>2.7</v>
      </c>
      <c r="D82" s="48">
        <v>2.9</v>
      </c>
      <c r="E82" s="48">
        <v>2.5</v>
      </c>
      <c r="F82" s="48">
        <v>1.9</v>
      </c>
      <c r="G82" s="48">
        <v>2</v>
      </c>
      <c r="H82" s="48">
        <v>3.1</v>
      </c>
      <c r="I82" s="48">
        <v>1</v>
      </c>
      <c r="J82" s="48">
        <v>1.1000000000000001</v>
      </c>
      <c r="K82" s="48">
        <v>5.8</v>
      </c>
      <c r="L82" s="48">
        <v>12.6</v>
      </c>
      <c r="M82" s="48">
        <v>2.2000000000000002</v>
      </c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</row>
    <row r="83" spans="1:27" ht="13.8">
      <c r="A83" s="427">
        <v>42887</v>
      </c>
      <c r="B83" s="48">
        <v>4.7</v>
      </c>
      <c r="C83" s="48">
        <v>2.5</v>
      </c>
      <c r="D83" s="48">
        <v>2.7</v>
      </c>
      <c r="E83" s="48">
        <v>2.5</v>
      </c>
      <c r="F83" s="48">
        <v>1.5</v>
      </c>
      <c r="G83" s="48">
        <v>1.6</v>
      </c>
      <c r="H83" s="48">
        <v>2.8</v>
      </c>
      <c r="I83" s="48">
        <v>1</v>
      </c>
      <c r="J83" s="48">
        <v>1</v>
      </c>
      <c r="K83" s="48">
        <v>5.7</v>
      </c>
      <c r="L83" s="48">
        <v>11.9</v>
      </c>
      <c r="M83" s="48">
        <v>1.9</v>
      </c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</row>
    <row r="84" spans="1:27" ht="13.8">
      <c r="A84" s="427">
        <v>42917</v>
      </c>
      <c r="B84" s="48">
        <v>5.5</v>
      </c>
      <c r="C84" s="48">
        <v>2.7</v>
      </c>
      <c r="D84" s="48">
        <v>2.9</v>
      </c>
      <c r="E84" s="48">
        <v>2.8</v>
      </c>
      <c r="F84" s="48">
        <v>1.7</v>
      </c>
      <c r="G84" s="48">
        <v>1.9</v>
      </c>
      <c r="H84" s="48">
        <v>2.6</v>
      </c>
      <c r="I84" s="48">
        <v>1</v>
      </c>
      <c r="J84" s="48">
        <v>1</v>
      </c>
      <c r="K84" s="48">
        <v>5.6</v>
      </c>
      <c r="L84" s="48">
        <v>12.2</v>
      </c>
      <c r="M84" s="48">
        <v>2.1</v>
      </c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</row>
    <row r="85" spans="1:27" ht="13.8">
      <c r="A85" s="427">
        <v>42948</v>
      </c>
      <c r="B85" s="48">
        <v>5.8</v>
      </c>
      <c r="C85" s="48">
        <v>2.9</v>
      </c>
      <c r="D85" s="48">
        <v>3.1</v>
      </c>
      <c r="E85" s="48">
        <v>2.2999999999999998</v>
      </c>
      <c r="F85" s="48">
        <v>1.7</v>
      </c>
      <c r="G85" s="48">
        <v>1.7</v>
      </c>
      <c r="H85" s="48">
        <v>2.7</v>
      </c>
      <c r="I85" s="48">
        <v>1.3</v>
      </c>
      <c r="J85" s="48">
        <v>1.4</v>
      </c>
      <c r="K85" s="48">
        <v>5.2</v>
      </c>
      <c r="L85" s="48">
        <v>11.5</v>
      </c>
      <c r="M85" s="48">
        <v>2</v>
      </c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</row>
    <row r="86" spans="1:27" ht="13.8">
      <c r="A86" s="427">
        <v>42979</v>
      </c>
      <c r="B86" s="48">
        <v>5.5</v>
      </c>
      <c r="C86" s="48">
        <v>3</v>
      </c>
      <c r="D86" s="48">
        <v>3.1</v>
      </c>
      <c r="E86" s="48">
        <v>2.2999999999999998</v>
      </c>
      <c r="F86" s="48">
        <v>1.7</v>
      </c>
      <c r="G86" s="48">
        <v>1.7</v>
      </c>
      <c r="H86" s="48">
        <v>4.5999999999999996</v>
      </c>
      <c r="I86" s="48">
        <v>1.2</v>
      </c>
      <c r="J86" s="48">
        <v>1.3</v>
      </c>
      <c r="K86" s="48">
        <v>5</v>
      </c>
      <c r="L86" s="48">
        <v>11.9</v>
      </c>
      <c r="M86" s="48">
        <v>2</v>
      </c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</row>
    <row r="87" spans="1:27" ht="13.8">
      <c r="A87" s="427">
        <v>43009</v>
      </c>
      <c r="B87" s="48">
        <v>5.9</v>
      </c>
      <c r="C87" s="48">
        <v>3.1</v>
      </c>
      <c r="D87" s="48">
        <v>3.3</v>
      </c>
      <c r="E87" s="48">
        <v>2.2999999999999998</v>
      </c>
      <c r="F87" s="48">
        <v>1.7</v>
      </c>
      <c r="G87" s="48">
        <v>1.8</v>
      </c>
      <c r="H87" s="48">
        <v>4.4000000000000004</v>
      </c>
      <c r="I87" s="48">
        <v>1.1000000000000001</v>
      </c>
      <c r="J87" s="48">
        <v>1.2</v>
      </c>
      <c r="K87" s="48">
        <v>4.7</v>
      </c>
      <c r="L87" s="48">
        <v>12</v>
      </c>
      <c r="M87" s="48">
        <v>2.1</v>
      </c>
    </row>
    <row r="88" spans="1:27" ht="13.8">
      <c r="A88" s="427">
        <v>43040</v>
      </c>
      <c r="B88" s="48">
        <v>5.4</v>
      </c>
      <c r="C88" s="48">
        <v>3</v>
      </c>
      <c r="D88" s="48">
        <v>3.2</v>
      </c>
      <c r="E88" s="48">
        <v>2.2999999999999998</v>
      </c>
      <c r="F88" s="48">
        <v>1.7</v>
      </c>
      <c r="G88" s="48">
        <v>1.7</v>
      </c>
      <c r="H88" s="48">
        <v>3.8</v>
      </c>
      <c r="I88" s="48">
        <v>1</v>
      </c>
      <c r="J88" s="48">
        <v>1.1000000000000001</v>
      </c>
      <c r="K88" s="48">
        <v>4.5</v>
      </c>
      <c r="L88" s="48">
        <v>10.5</v>
      </c>
      <c r="M88" s="48">
        <v>2</v>
      </c>
    </row>
    <row r="89" spans="1:27" ht="13.8">
      <c r="A89" s="427">
        <v>43070</v>
      </c>
      <c r="B89" s="48">
        <v>3.9</v>
      </c>
      <c r="C89" s="48">
        <v>2.8</v>
      </c>
      <c r="D89" s="48">
        <v>2.9</v>
      </c>
      <c r="E89" s="48">
        <v>2</v>
      </c>
      <c r="F89" s="48">
        <v>1.3</v>
      </c>
      <c r="G89" s="48">
        <v>1.4</v>
      </c>
      <c r="H89" s="48">
        <v>3.6</v>
      </c>
      <c r="I89" s="48">
        <v>0.9</v>
      </c>
      <c r="J89" s="48">
        <v>1</v>
      </c>
      <c r="K89" s="48">
        <v>3.8</v>
      </c>
      <c r="L89" s="48">
        <v>10.1</v>
      </c>
      <c r="M89" s="48">
        <v>1.7</v>
      </c>
    </row>
    <row r="90" spans="1:27" ht="13.8">
      <c r="A90" s="427">
        <v>43101</v>
      </c>
      <c r="B90" s="48">
        <v>4.3</v>
      </c>
      <c r="C90" s="48">
        <v>3</v>
      </c>
      <c r="D90" s="48">
        <v>3.1</v>
      </c>
      <c r="E90" s="48">
        <v>2.2999999999999998</v>
      </c>
      <c r="F90" s="48">
        <v>1.8</v>
      </c>
      <c r="G90" s="48">
        <v>1.8</v>
      </c>
      <c r="H90" s="48">
        <v>3.8</v>
      </c>
      <c r="I90" s="48">
        <v>1</v>
      </c>
      <c r="J90" s="48">
        <v>1.1000000000000001</v>
      </c>
      <c r="K90" s="48">
        <v>3.5</v>
      </c>
      <c r="L90" s="48">
        <v>11.8</v>
      </c>
      <c r="M90" s="48">
        <v>2.1</v>
      </c>
    </row>
    <row r="91" spans="1:27" ht="13.8">
      <c r="A91" s="427">
        <v>43132</v>
      </c>
      <c r="B91" s="48">
        <v>4.7</v>
      </c>
      <c r="C91" s="48">
        <v>3</v>
      </c>
      <c r="D91" s="48">
        <v>3.2</v>
      </c>
      <c r="E91" s="48">
        <v>2.2999999999999998</v>
      </c>
      <c r="F91" s="48">
        <v>1.9</v>
      </c>
      <c r="G91" s="48">
        <v>1.9</v>
      </c>
      <c r="H91" s="48">
        <v>4.3</v>
      </c>
      <c r="I91" s="48">
        <v>1.1000000000000001</v>
      </c>
      <c r="J91" s="48">
        <v>1.2</v>
      </c>
      <c r="K91" s="48">
        <v>3.4</v>
      </c>
      <c r="L91" s="48">
        <v>11</v>
      </c>
      <c r="M91" s="48">
        <v>2.2000000000000002</v>
      </c>
    </row>
    <row r="92" spans="1:27" ht="13.8">
      <c r="A92" s="427">
        <v>43160</v>
      </c>
      <c r="B92" s="48">
        <v>4.9000000000000004</v>
      </c>
      <c r="C92" s="48">
        <v>3.1</v>
      </c>
      <c r="D92" s="48">
        <v>3.2</v>
      </c>
      <c r="E92" s="48">
        <v>2.2000000000000002</v>
      </c>
      <c r="F92" s="48">
        <v>1.8</v>
      </c>
      <c r="G92" s="48">
        <v>1.9</v>
      </c>
      <c r="H92" s="48">
        <v>4.7</v>
      </c>
      <c r="I92" s="48">
        <v>1.1000000000000001</v>
      </c>
      <c r="J92" s="48">
        <v>1.2</v>
      </c>
      <c r="K92" s="48">
        <v>3.2</v>
      </c>
      <c r="L92" s="48">
        <v>8.9</v>
      </c>
      <c r="M92" s="48">
        <v>2.1</v>
      </c>
    </row>
    <row r="93" spans="1:27" ht="13.8">
      <c r="A93" s="427">
        <v>43191</v>
      </c>
      <c r="B93" s="48">
        <v>4.2</v>
      </c>
      <c r="C93" s="48">
        <v>2.9</v>
      </c>
      <c r="D93" s="48">
        <v>3</v>
      </c>
      <c r="E93" s="48">
        <v>2.2000000000000002</v>
      </c>
      <c r="F93" s="48">
        <v>1.8</v>
      </c>
      <c r="G93" s="48">
        <v>1.9</v>
      </c>
      <c r="H93" s="48">
        <v>5.3</v>
      </c>
      <c r="I93" s="48">
        <v>1</v>
      </c>
      <c r="J93" s="48">
        <v>1.1000000000000001</v>
      </c>
      <c r="K93" s="48">
        <v>3.1</v>
      </c>
      <c r="L93" s="48">
        <v>7.9</v>
      </c>
      <c r="M93" s="48">
        <v>2.1</v>
      </c>
    </row>
    <row r="94" spans="1:27" ht="13.8">
      <c r="A94" s="427">
        <v>43221</v>
      </c>
      <c r="B94" s="48">
        <v>3.7</v>
      </c>
      <c r="C94" s="48">
        <v>2.8</v>
      </c>
      <c r="D94" s="48">
        <v>2.9</v>
      </c>
      <c r="E94" s="48">
        <v>2.2000000000000002</v>
      </c>
      <c r="F94" s="48">
        <v>1.8</v>
      </c>
      <c r="G94" s="48">
        <v>1.8</v>
      </c>
      <c r="H94" s="48">
        <v>5.8</v>
      </c>
      <c r="I94" s="48">
        <v>0.9</v>
      </c>
      <c r="J94" s="48">
        <v>1.1000000000000001</v>
      </c>
      <c r="K94" s="48">
        <v>3.1</v>
      </c>
      <c r="L94" s="48">
        <v>7.5</v>
      </c>
      <c r="M94" s="48">
        <v>2</v>
      </c>
    </row>
    <row r="95" spans="1:27" ht="13.8">
      <c r="A95" s="427">
        <v>43252</v>
      </c>
      <c r="B95" s="48">
        <v>3.1</v>
      </c>
      <c r="C95" s="48">
        <v>2.6</v>
      </c>
      <c r="D95" s="48">
        <v>2.7</v>
      </c>
      <c r="E95" s="48">
        <v>2</v>
      </c>
      <c r="F95" s="48">
        <v>1.6</v>
      </c>
      <c r="G95" s="48">
        <v>1.7</v>
      </c>
      <c r="H95" s="48">
        <v>5.6</v>
      </c>
      <c r="I95" s="48">
        <v>0.9</v>
      </c>
      <c r="J95" s="48">
        <v>1</v>
      </c>
      <c r="K95" s="48">
        <v>3</v>
      </c>
      <c r="L95" s="48">
        <v>7.3</v>
      </c>
      <c r="M95" s="48">
        <v>1.9</v>
      </c>
    </row>
    <row r="96" spans="1:27" ht="13.8">
      <c r="A96" s="427">
        <v>43282</v>
      </c>
      <c r="B96" s="48">
        <v>3</v>
      </c>
      <c r="C96" s="48">
        <v>2.6</v>
      </c>
      <c r="D96" s="48">
        <v>2.7</v>
      </c>
      <c r="E96" s="48">
        <v>2</v>
      </c>
      <c r="F96" s="48">
        <v>1.6</v>
      </c>
      <c r="G96" s="48">
        <v>1.7</v>
      </c>
      <c r="H96" s="48">
        <v>5.6</v>
      </c>
      <c r="I96" s="48">
        <v>0.9</v>
      </c>
      <c r="J96" s="48">
        <v>1</v>
      </c>
      <c r="K96" s="48">
        <v>3</v>
      </c>
      <c r="L96" s="48">
        <v>6.5</v>
      </c>
      <c r="M96" s="48">
        <v>1.9</v>
      </c>
    </row>
    <row r="97" spans="1:13" ht="13.8">
      <c r="A97" s="427">
        <v>43313</v>
      </c>
      <c r="B97" s="48">
        <v>3.3</v>
      </c>
      <c r="C97" s="48">
        <v>2.6</v>
      </c>
      <c r="D97" s="48">
        <v>2.7</v>
      </c>
      <c r="E97" s="48">
        <v>2</v>
      </c>
      <c r="F97" s="48">
        <v>1.6</v>
      </c>
      <c r="G97" s="48">
        <v>1.6</v>
      </c>
      <c r="H97" s="48">
        <v>5.4</v>
      </c>
      <c r="I97" s="48">
        <v>1.2</v>
      </c>
      <c r="J97" s="48">
        <v>1.3</v>
      </c>
      <c r="K97" s="48">
        <v>3</v>
      </c>
      <c r="L97" s="48">
        <v>5.8</v>
      </c>
      <c r="M97" s="48">
        <v>1.9</v>
      </c>
    </row>
    <row r="98" spans="1:13" ht="13.8">
      <c r="A98" s="427">
        <v>43344</v>
      </c>
      <c r="B98" s="48">
        <v>3.6</v>
      </c>
      <c r="C98" s="48">
        <v>2.6</v>
      </c>
      <c r="D98" s="48">
        <v>2.7</v>
      </c>
      <c r="E98" s="48">
        <v>1.8</v>
      </c>
      <c r="F98" s="48">
        <v>1.4</v>
      </c>
      <c r="G98" s="48">
        <v>1.5</v>
      </c>
      <c r="H98" s="48">
        <v>5.4</v>
      </c>
      <c r="I98" s="48">
        <v>1.2</v>
      </c>
      <c r="J98" s="48">
        <v>1.3</v>
      </c>
      <c r="K98" s="48">
        <v>3</v>
      </c>
      <c r="L98" s="48">
        <v>5.4</v>
      </c>
      <c r="M98" s="48">
        <v>1.7</v>
      </c>
    </row>
    <row r="99" spans="1:13" ht="13.8">
      <c r="A99" s="427">
        <v>43374</v>
      </c>
      <c r="B99" s="48">
        <v>3.8</v>
      </c>
      <c r="C99" s="48">
        <v>2.6</v>
      </c>
      <c r="D99" s="48">
        <v>2.7</v>
      </c>
      <c r="E99" s="48">
        <v>1.7</v>
      </c>
      <c r="F99" s="48">
        <v>1.4</v>
      </c>
      <c r="G99" s="48">
        <v>1.4</v>
      </c>
      <c r="H99" s="48">
        <v>5.2</v>
      </c>
      <c r="I99" s="48">
        <v>1</v>
      </c>
      <c r="J99" s="48">
        <v>1.1000000000000001</v>
      </c>
      <c r="K99" s="48">
        <v>3</v>
      </c>
      <c r="L99" s="48">
        <v>4.5999999999999996</v>
      </c>
      <c r="M99" s="48">
        <v>1.7</v>
      </c>
    </row>
    <row r="100" spans="1:13" ht="13.8">
      <c r="A100" s="427">
        <v>43405</v>
      </c>
      <c r="B100" s="48">
        <v>3.3</v>
      </c>
      <c r="C100" s="48">
        <v>2.5</v>
      </c>
      <c r="D100" s="48">
        <v>2.6</v>
      </c>
      <c r="E100" s="48">
        <v>1.7</v>
      </c>
      <c r="F100" s="48">
        <v>1.4</v>
      </c>
      <c r="G100" s="48">
        <v>1.4</v>
      </c>
      <c r="H100" s="48">
        <v>4.8</v>
      </c>
      <c r="I100" s="48">
        <v>0.9</v>
      </c>
      <c r="J100" s="48">
        <v>1</v>
      </c>
      <c r="K100" s="48">
        <v>2.9</v>
      </c>
      <c r="L100" s="48">
        <v>4.3</v>
      </c>
      <c r="M100" s="48">
        <v>1.7</v>
      </c>
    </row>
    <row r="101" spans="1:13" ht="13.8">
      <c r="A101" s="427">
        <v>43435</v>
      </c>
      <c r="B101" s="48">
        <v>3</v>
      </c>
      <c r="C101" s="48">
        <v>2.4</v>
      </c>
      <c r="D101" s="48">
        <v>2.5</v>
      </c>
      <c r="E101" s="48">
        <v>1.6</v>
      </c>
      <c r="F101" s="48">
        <v>1.2</v>
      </c>
      <c r="G101" s="48">
        <v>1.2</v>
      </c>
      <c r="H101" s="48">
        <v>4.8</v>
      </c>
      <c r="I101" s="48">
        <v>0.9</v>
      </c>
      <c r="J101" s="48">
        <v>1</v>
      </c>
      <c r="K101" s="48">
        <v>2.8</v>
      </c>
      <c r="L101" s="48">
        <v>3.7</v>
      </c>
      <c r="M101" s="48">
        <v>1.5</v>
      </c>
    </row>
    <row r="102" spans="1:13" ht="13.8">
      <c r="A102" s="427">
        <v>43466</v>
      </c>
      <c r="B102" s="48">
        <v>3.2</v>
      </c>
      <c r="C102" s="48">
        <v>2.5</v>
      </c>
      <c r="D102" s="48">
        <v>2.6</v>
      </c>
      <c r="E102" s="48">
        <v>1.7</v>
      </c>
      <c r="F102" s="48">
        <v>1.4</v>
      </c>
      <c r="G102" s="48">
        <v>1.4</v>
      </c>
      <c r="H102" s="48">
        <v>5.2</v>
      </c>
      <c r="I102" s="48">
        <v>0.8</v>
      </c>
      <c r="J102" s="48">
        <v>1</v>
      </c>
      <c r="K102" s="48">
        <v>2.8</v>
      </c>
      <c r="L102" s="48">
        <v>3.5</v>
      </c>
      <c r="M102" s="48">
        <v>1.7</v>
      </c>
    </row>
    <row r="103" spans="1:13" ht="13.8">
      <c r="A103" s="427">
        <v>43497</v>
      </c>
      <c r="B103" s="48">
        <v>3.2</v>
      </c>
      <c r="C103" s="48">
        <v>2.6</v>
      </c>
      <c r="D103" s="48">
        <v>2.6</v>
      </c>
      <c r="E103" s="48">
        <v>1.6</v>
      </c>
      <c r="F103" s="48">
        <v>1.4</v>
      </c>
      <c r="G103" s="48">
        <v>1.5</v>
      </c>
      <c r="H103" s="48">
        <v>6</v>
      </c>
      <c r="I103" s="48">
        <v>1</v>
      </c>
      <c r="J103" s="48">
        <v>1.2</v>
      </c>
      <c r="K103" s="48">
        <v>2.7</v>
      </c>
      <c r="L103" s="48">
        <v>6.4</v>
      </c>
      <c r="M103" s="48">
        <v>1.7</v>
      </c>
    </row>
    <row r="104" spans="1:13" ht="13.8">
      <c r="A104" s="427">
        <v>43525</v>
      </c>
      <c r="B104" s="48">
        <v>3</v>
      </c>
      <c r="C104" s="48">
        <v>2.7</v>
      </c>
      <c r="D104" s="48">
        <v>2.7</v>
      </c>
      <c r="E104" s="48">
        <v>1.7</v>
      </c>
      <c r="F104" s="48">
        <v>1.6</v>
      </c>
      <c r="G104" s="48">
        <v>1.6</v>
      </c>
      <c r="H104" s="48">
        <v>6.3</v>
      </c>
      <c r="I104" s="48">
        <v>0.8</v>
      </c>
      <c r="J104" s="48">
        <v>1</v>
      </c>
      <c r="K104" s="48">
        <v>2.8</v>
      </c>
      <c r="L104" s="48">
        <v>3.6</v>
      </c>
      <c r="M104" s="48">
        <v>1.8</v>
      </c>
    </row>
    <row r="105" spans="1:13" ht="13.8">
      <c r="A105" s="427">
        <v>43556</v>
      </c>
      <c r="B105" s="48">
        <v>2.5</v>
      </c>
      <c r="C105" s="48">
        <v>2.6</v>
      </c>
      <c r="D105" s="48">
        <v>2.6</v>
      </c>
      <c r="E105" s="48">
        <v>1.5</v>
      </c>
      <c r="F105" s="48">
        <v>1.6</v>
      </c>
      <c r="G105" s="48">
        <v>1.6</v>
      </c>
      <c r="H105" s="48">
        <v>6.7</v>
      </c>
      <c r="I105" s="48">
        <v>0.8</v>
      </c>
      <c r="J105" s="48">
        <v>0.9</v>
      </c>
      <c r="K105" s="48">
        <v>2.8</v>
      </c>
      <c r="L105" s="48">
        <v>3.3</v>
      </c>
      <c r="M105" s="48">
        <v>1.8</v>
      </c>
    </row>
    <row r="106" spans="1:13" ht="13.8">
      <c r="A106" s="427">
        <v>43586</v>
      </c>
      <c r="B106" s="48">
        <v>1.8</v>
      </c>
      <c r="C106" s="48">
        <v>2.6</v>
      </c>
      <c r="D106" s="48">
        <v>2.5</v>
      </c>
      <c r="E106" s="48">
        <v>1.6</v>
      </c>
      <c r="F106" s="48">
        <v>1.6</v>
      </c>
      <c r="G106" s="48">
        <v>1.6</v>
      </c>
      <c r="H106" s="48">
        <v>6.8</v>
      </c>
      <c r="I106" s="48">
        <v>0.7</v>
      </c>
      <c r="J106" s="48">
        <v>0.8</v>
      </c>
      <c r="K106" s="48">
        <v>2.7</v>
      </c>
      <c r="L106" s="48">
        <v>3.3</v>
      </c>
      <c r="M106" s="48">
        <v>1.8</v>
      </c>
    </row>
    <row r="107" spans="1:13" ht="13.8">
      <c r="A107" s="427">
        <v>43617</v>
      </c>
      <c r="B107" s="48">
        <v>1.5</v>
      </c>
      <c r="C107" s="48">
        <v>2.6</v>
      </c>
      <c r="D107" s="48">
        <v>2.4</v>
      </c>
      <c r="E107" s="48">
        <v>1.5</v>
      </c>
      <c r="F107" s="48">
        <v>1.5</v>
      </c>
      <c r="G107" s="48">
        <v>1.5</v>
      </c>
      <c r="H107" s="48">
        <v>6.6</v>
      </c>
      <c r="I107" s="48">
        <v>0.6</v>
      </c>
      <c r="J107" s="48">
        <v>0.8</v>
      </c>
      <c r="K107" s="48">
        <v>2.9</v>
      </c>
      <c r="L107" s="48">
        <v>3.9</v>
      </c>
      <c r="M107" s="48">
        <v>1.7</v>
      </c>
    </row>
    <row r="108" spans="1:13" ht="13.8">
      <c r="A108" s="427">
        <v>43647</v>
      </c>
      <c r="B108" s="48">
        <v>1.5</v>
      </c>
      <c r="C108" s="48">
        <v>2.6</v>
      </c>
      <c r="D108" s="48">
        <v>2.4</v>
      </c>
      <c r="E108" s="48">
        <v>1.6</v>
      </c>
      <c r="F108" s="48">
        <v>1.6</v>
      </c>
      <c r="G108" s="48">
        <v>1.6</v>
      </c>
      <c r="H108" s="48">
        <v>6.9</v>
      </c>
      <c r="I108" s="48">
        <v>0.6</v>
      </c>
      <c r="J108" s="48">
        <v>0.7</v>
      </c>
      <c r="K108" s="48">
        <v>2.9</v>
      </c>
      <c r="L108" s="48">
        <v>3.5</v>
      </c>
      <c r="M108" s="48">
        <v>1.8</v>
      </c>
    </row>
    <row r="109" spans="1:13" ht="13.8">
      <c r="A109" s="427">
        <v>43678</v>
      </c>
      <c r="B109" s="48">
        <v>1.7</v>
      </c>
      <c r="C109" s="48">
        <v>2.6</v>
      </c>
      <c r="D109" s="48">
        <v>2.4</v>
      </c>
      <c r="E109" s="48">
        <v>1.6</v>
      </c>
      <c r="F109" s="48">
        <v>1.7</v>
      </c>
      <c r="G109" s="48">
        <v>1.6</v>
      </c>
      <c r="H109" s="48">
        <v>6.6</v>
      </c>
      <c r="I109" s="48">
        <v>1</v>
      </c>
      <c r="J109" s="48">
        <v>1.2</v>
      </c>
      <c r="K109" s="48">
        <v>2.8</v>
      </c>
      <c r="L109" s="48">
        <v>3</v>
      </c>
      <c r="M109" s="48">
        <v>1.8</v>
      </c>
    </row>
    <row r="110" spans="1:13" ht="13.8">
      <c r="A110" s="427">
        <v>43709</v>
      </c>
      <c r="B110" s="48">
        <v>2.1</v>
      </c>
      <c r="C110" s="48">
        <v>2.7</v>
      </c>
      <c r="D110" s="48">
        <v>2.6</v>
      </c>
      <c r="E110" s="48">
        <v>1.5</v>
      </c>
      <c r="F110" s="48">
        <v>1.6</v>
      </c>
      <c r="G110" s="48">
        <v>1.6</v>
      </c>
      <c r="H110" s="48">
        <v>6.7</v>
      </c>
      <c r="I110" s="48">
        <v>0.9</v>
      </c>
      <c r="J110" s="48">
        <v>1</v>
      </c>
      <c r="K110" s="48">
        <v>2.9</v>
      </c>
      <c r="L110" s="48">
        <v>2.8</v>
      </c>
      <c r="M110" s="48">
        <v>1.8</v>
      </c>
    </row>
    <row r="111" spans="1:13" ht="13.8">
      <c r="A111" s="427">
        <v>43739</v>
      </c>
      <c r="B111" s="48">
        <v>2.2000000000000002</v>
      </c>
      <c r="C111" s="48">
        <v>2.7</v>
      </c>
      <c r="D111" s="48">
        <v>2.6</v>
      </c>
      <c r="E111" s="48">
        <v>1.4</v>
      </c>
      <c r="F111" s="48">
        <v>1.6</v>
      </c>
      <c r="G111" s="48">
        <v>1.6</v>
      </c>
      <c r="H111" s="48">
        <v>7.2</v>
      </c>
      <c r="I111" s="48">
        <v>0.7</v>
      </c>
      <c r="J111" s="48">
        <v>0.9</v>
      </c>
      <c r="K111" s="48">
        <v>2.9</v>
      </c>
      <c r="L111" s="48">
        <v>2.5</v>
      </c>
      <c r="M111" s="48">
        <v>1.8</v>
      </c>
    </row>
    <row r="112" spans="1:13" ht="13.8">
      <c r="A112" s="427">
        <v>43770</v>
      </c>
      <c r="B112" s="48">
        <v>2.1</v>
      </c>
      <c r="C112" s="48">
        <v>2.7</v>
      </c>
      <c r="D112" s="48">
        <v>2.6</v>
      </c>
      <c r="E112" s="48">
        <v>1.5</v>
      </c>
      <c r="F112" s="48">
        <v>1.6</v>
      </c>
      <c r="G112" s="48">
        <v>1.6</v>
      </c>
      <c r="H112" s="48">
        <v>6.6</v>
      </c>
      <c r="I112" s="48">
        <v>0.7</v>
      </c>
      <c r="J112" s="48">
        <v>0.8</v>
      </c>
      <c r="K112" s="48">
        <v>2.8</v>
      </c>
      <c r="L112" s="48">
        <v>2.6</v>
      </c>
      <c r="M112" s="48">
        <v>1.8</v>
      </c>
    </row>
    <row r="113" spans="1:13" ht="13.8">
      <c r="A113" s="427">
        <v>43800</v>
      </c>
      <c r="B113" s="48">
        <v>2.1</v>
      </c>
      <c r="C113" s="48">
        <v>2.7</v>
      </c>
      <c r="D113" s="48">
        <v>2.6</v>
      </c>
      <c r="E113" s="48">
        <v>1.5</v>
      </c>
      <c r="F113" s="48">
        <v>1.4</v>
      </c>
      <c r="G113" s="48">
        <v>1.4</v>
      </c>
      <c r="H113" s="48">
        <v>7</v>
      </c>
      <c r="I113" s="48">
        <v>0.6</v>
      </c>
      <c r="J113" s="48">
        <v>0.8</v>
      </c>
      <c r="K113" s="48">
        <v>2.8</v>
      </c>
      <c r="L113" s="48">
        <v>2.4</v>
      </c>
      <c r="M113" s="48">
        <v>1.7</v>
      </c>
    </row>
    <row r="114" spans="1:13" ht="13.8">
      <c r="A114" s="427">
        <v>43831</v>
      </c>
      <c r="B114" s="48">
        <v>2.2000000000000002</v>
      </c>
      <c r="C114" s="48">
        <v>2.8</v>
      </c>
      <c r="D114" s="48">
        <v>2.7</v>
      </c>
      <c r="E114" s="48">
        <v>1.6</v>
      </c>
      <c r="F114" s="48">
        <v>1.7</v>
      </c>
      <c r="G114" s="48">
        <v>1.7</v>
      </c>
      <c r="H114" s="48">
        <v>7.1</v>
      </c>
      <c r="I114" s="48">
        <v>0.7</v>
      </c>
      <c r="J114" s="48">
        <v>0.8</v>
      </c>
      <c r="K114" s="48">
        <v>2.9</v>
      </c>
      <c r="L114" s="48">
        <v>2.2000000000000002</v>
      </c>
      <c r="M114" s="48">
        <v>1.9</v>
      </c>
    </row>
    <row r="115" spans="1:13" ht="13.8">
      <c r="A115" s="427">
        <v>43862</v>
      </c>
      <c r="B115" s="48">
        <v>2.2999999999999998</v>
      </c>
      <c r="C115" s="48">
        <v>2.9</v>
      </c>
      <c r="D115" s="48">
        <v>2.8</v>
      </c>
      <c r="E115" s="48">
        <v>1.6</v>
      </c>
      <c r="F115" s="48">
        <v>1.7</v>
      </c>
      <c r="G115" s="48">
        <v>1.7</v>
      </c>
      <c r="H115" s="48">
        <v>7.8</v>
      </c>
      <c r="I115" s="48">
        <v>0.7</v>
      </c>
      <c r="J115" s="48">
        <v>0.8</v>
      </c>
      <c r="K115" s="48">
        <v>3</v>
      </c>
      <c r="L115" s="48">
        <v>3.5</v>
      </c>
      <c r="M115" s="48">
        <v>1.9</v>
      </c>
    </row>
    <row r="116" spans="1:13" ht="13.8">
      <c r="A116" s="427">
        <v>43891</v>
      </c>
      <c r="B116" s="48">
        <v>2.2000000000000002</v>
      </c>
      <c r="C116" s="48">
        <v>2.9</v>
      </c>
      <c r="D116" s="48">
        <v>2.8</v>
      </c>
      <c r="E116" s="48">
        <v>2.2999999999999998</v>
      </c>
      <c r="F116" s="48">
        <v>2.4</v>
      </c>
      <c r="G116" s="48">
        <v>2.4</v>
      </c>
      <c r="H116" s="48">
        <v>8.1999999999999993</v>
      </c>
      <c r="I116" s="48">
        <v>0.7</v>
      </c>
      <c r="J116" s="48">
        <v>0.8</v>
      </c>
      <c r="K116" s="48">
        <v>3.2</v>
      </c>
      <c r="L116" s="48">
        <v>3.2</v>
      </c>
      <c r="M116" s="48">
        <v>2.4</v>
      </c>
    </row>
    <row r="117" spans="1:13" ht="13.8">
      <c r="A117" s="427">
        <v>43922</v>
      </c>
      <c r="B117" s="48">
        <v>1.8</v>
      </c>
      <c r="C117" s="48">
        <v>2.8</v>
      </c>
      <c r="D117" s="48">
        <v>2.6</v>
      </c>
      <c r="E117" s="48">
        <v>2.2000000000000002</v>
      </c>
      <c r="F117" s="48">
        <v>2.4</v>
      </c>
      <c r="G117" s="48">
        <v>2.4</v>
      </c>
      <c r="H117" s="48">
        <v>8.4</v>
      </c>
      <c r="I117" s="48">
        <v>0.6</v>
      </c>
      <c r="J117" s="48">
        <v>0.7</v>
      </c>
      <c r="K117" s="48">
        <v>3.4</v>
      </c>
      <c r="L117" s="48">
        <v>2.6</v>
      </c>
      <c r="M117" s="48">
        <v>2.4</v>
      </c>
    </row>
    <row r="118" spans="1:13" ht="13.8">
      <c r="A118" s="427">
        <v>43952</v>
      </c>
      <c r="B118" s="48">
        <v>1.6</v>
      </c>
      <c r="C118" s="48">
        <v>2.7</v>
      </c>
      <c r="D118" s="48">
        <v>2.5</v>
      </c>
      <c r="E118" s="48">
        <v>2</v>
      </c>
      <c r="F118" s="48">
        <v>2.1</v>
      </c>
      <c r="G118" s="48">
        <v>2</v>
      </c>
      <c r="H118" s="48">
        <v>8.4</v>
      </c>
      <c r="I118" s="48">
        <v>0.6</v>
      </c>
      <c r="J118" s="48">
        <v>0.7</v>
      </c>
      <c r="K118" s="48">
        <v>3.5</v>
      </c>
      <c r="L118" s="48">
        <v>2.8</v>
      </c>
      <c r="M118" s="48">
        <v>2.1</v>
      </c>
    </row>
    <row r="119" spans="1:13" ht="13.8">
      <c r="A119" s="427">
        <v>43983</v>
      </c>
      <c r="B119" s="48">
        <v>1.3</v>
      </c>
      <c r="C119" s="48">
        <v>2.5</v>
      </c>
      <c r="D119" s="48">
        <v>2.2999999999999998</v>
      </c>
      <c r="E119" s="48">
        <v>1.5</v>
      </c>
      <c r="F119" s="48">
        <v>1.5</v>
      </c>
      <c r="G119" s="48">
        <v>1.5</v>
      </c>
      <c r="H119" s="48">
        <v>7.4</v>
      </c>
      <c r="I119" s="48">
        <v>0.6</v>
      </c>
      <c r="J119" s="48">
        <v>0.7</v>
      </c>
      <c r="K119" s="48">
        <v>3.2</v>
      </c>
      <c r="L119" s="48">
        <v>3.4</v>
      </c>
      <c r="M119" s="48">
        <v>1.6</v>
      </c>
    </row>
    <row r="120" spans="1:13" ht="13.8">
      <c r="A120" s="427">
        <v>44013</v>
      </c>
      <c r="B120" s="48">
        <v>1.4</v>
      </c>
      <c r="C120" s="48">
        <v>2.4</v>
      </c>
      <c r="D120" s="48">
        <v>2.2000000000000002</v>
      </c>
      <c r="E120" s="48">
        <v>1.4</v>
      </c>
      <c r="F120" s="48">
        <v>1.3</v>
      </c>
      <c r="G120" s="48">
        <v>1.3</v>
      </c>
      <c r="H120" s="48">
        <v>8.4</v>
      </c>
      <c r="I120" s="48">
        <v>0.6</v>
      </c>
      <c r="J120" s="48">
        <v>0.8</v>
      </c>
      <c r="K120" s="48">
        <v>3</v>
      </c>
      <c r="L120" s="48">
        <v>3.3</v>
      </c>
      <c r="M120" s="48">
        <v>1.5</v>
      </c>
    </row>
    <row r="121" spans="1:13" ht="13.8">
      <c r="A121" s="427">
        <v>44044</v>
      </c>
      <c r="B121" s="48">
        <v>1.6</v>
      </c>
      <c r="C121" s="48">
        <v>2.2999999999999998</v>
      </c>
      <c r="D121" s="48">
        <v>2.2000000000000002</v>
      </c>
      <c r="E121" s="48">
        <v>1.3</v>
      </c>
      <c r="F121" s="48">
        <v>1.2</v>
      </c>
      <c r="G121" s="48">
        <v>1.2</v>
      </c>
      <c r="H121" s="48">
        <v>8.8000000000000007</v>
      </c>
      <c r="I121" s="48">
        <v>0.9</v>
      </c>
      <c r="J121" s="48">
        <v>1.1000000000000001</v>
      </c>
      <c r="K121" s="48">
        <v>2.6</v>
      </c>
      <c r="L121" s="48">
        <v>3.4</v>
      </c>
      <c r="M121" s="48">
        <v>1.4</v>
      </c>
    </row>
    <row r="122" spans="1:13" ht="13.8">
      <c r="A122" s="427">
        <v>44075</v>
      </c>
      <c r="B122" s="48">
        <v>1.5</v>
      </c>
      <c r="C122" s="48">
        <v>2.2000000000000002</v>
      </c>
      <c r="D122" s="48">
        <v>2</v>
      </c>
      <c r="E122" s="48">
        <v>1.2</v>
      </c>
      <c r="F122" s="48">
        <v>1.1000000000000001</v>
      </c>
      <c r="G122" s="48">
        <v>1.2</v>
      </c>
      <c r="H122" s="48">
        <v>9.3000000000000007</v>
      </c>
      <c r="I122" s="48">
        <v>0.8</v>
      </c>
      <c r="J122" s="48">
        <v>0.9</v>
      </c>
      <c r="K122" s="48">
        <v>2.4</v>
      </c>
      <c r="L122" s="48">
        <v>2.8</v>
      </c>
      <c r="M122" s="48">
        <v>1.4</v>
      </c>
    </row>
    <row r="123" spans="1:13" ht="13.8">
      <c r="A123" s="427">
        <v>44105</v>
      </c>
      <c r="B123" s="48">
        <v>1.5</v>
      </c>
      <c r="C123" s="48">
        <v>2</v>
      </c>
      <c r="D123" s="48">
        <v>1.9</v>
      </c>
      <c r="E123" s="48">
        <v>1.1000000000000001</v>
      </c>
      <c r="F123" s="48">
        <v>1.2</v>
      </c>
      <c r="G123" s="48">
        <v>1.2</v>
      </c>
      <c r="H123" s="48">
        <v>8.3000000000000007</v>
      </c>
      <c r="I123" s="48">
        <v>0.6</v>
      </c>
      <c r="J123" s="48">
        <v>0.8</v>
      </c>
      <c r="K123" s="48">
        <v>2.4</v>
      </c>
      <c r="L123" s="48">
        <v>2.2000000000000002</v>
      </c>
      <c r="M123" s="48">
        <v>1.3</v>
      </c>
    </row>
    <row r="124" spans="1:13" ht="13.8">
      <c r="A124" s="427">
        <v>44137</v>
      </c>
      <c r="B124" s="48">
        <v>1.4</v>
      </c>
      <c r="C124" s="48">
        <v>1.9</v>
      </c>
      <c r="D124" s="48">
        <v>1.8</v>
      </c>
      <c r="E124" s="48">
        <v>1.1000000000000001</v>
      </c>
      <c r="F124" s="48">
        <v>1.3</v>
      </c>
      <c r="G124" s="48">
        <v>1.3</v>
      </c>
      <c r="H124" s="48">
        <v>7.5</v>
      </c>
      <c r="I124" s="48">
        <v>0.5</v>
      </c>
      <c r="J124" s="48">
        <v>0.7</v>
      </c>
      <c r="K124" s="48">
        <v>2</v>
      </c>
      <c r="L124" s="48">
        <v>1.7</v>
      </c>
      <c r="M124" s="48">
        <v>1.4</v>
      </c>
    </row>
    <row r="125" spans="1:13" ht="13.8">
      <c r="A125" s="427">
        <v>44168</v>
      </c>
      <c r="B125" s="48">
        <v>1.3</v>
      </c>
      <c r="C125" s="48">
        <v>1.8</v>
      </c>
      <c r="D125" s="48">
        <v>1.7</v>
      </c>
      <c r="E125" s="48">
        <v>1</v>
      </c>
      <c r="F125" s="48">
        <v>1.2</v>
      </c>
      <c r="G125" s="48">
        <v>1.1000000000000001</v>
      </c>
      <c r="H125" s="48">
        <v>7</v>
      </c>
      <c r="I125" s="48">
        <v>0.5</v>
      </c>
      <c r="J125" s="48">
        <v>0.6</v>
      </c>
      <c r="K125" s="48">
        <v>1.9</v>
      </c>
      <c r="L125" s="48">
        <v>1.4</v>
      </c>
      <c r="M125" s="48">
        <v>1.2</v>
      </c>
    </row>
    <row r="126" spans="1:13" ht="13.8">
      <c r="A126" s="427">
        <v>44199</v>
      </c>
      <c r="B126" s="48">
        <v>1.3</v>
      </c>
      <c r="C126" s="48">
        <v>1.9</v>
      </c>
      <c r="D126" s="48">
        <v>1.7</v>
      </c>
      <c r="E126" s="48">
        <v>1.1000000000000001</v>
      </c>
      <c r="F126" s="48">
        <v>1.3</v>
      </c>
      <c r="G126" s="48">
        <v>1.3</v>
      </c>
      <c r="H126" s="48">
        <v>7</v>
      </c>
      <c r="I126" s="48">
        <v>0.5</v>
      </c>
      <c r="J126" s="48">
        <v>0.6</v>
      </c>
      <c r="K126" s="48">
        <v>2.1</v>
      </c>
      <c r="L126" s="48">
        <v>1.3</v>
      </c>
      <c r="M126" s="48">
        <v>1.4</v>
      </c>
    </row>
    <row r="127" spans="1:13" ht="13.8">
      <c r="A127" s="427">
        <v>44228</v>
      </c>
      <c r="B127" s="48">
        <v>1.2</v>
      </c>
      <c r="C127" s="48">
        <v>1.9</v>
      </c>
      <c r="D127" s="48">
        <v>1.7</v>
      </c>
      <c r="E127" s="48">
        <v>1.2</v>
      </c>
      <c r="F127" s="48">
        <v>1.6</v>
      </c>
      <c r="G127" s="48">
        <v>1.6</v>
      </c>
      <c r="H127" s="48">
        <v>7.9</v>
      </c>
      <c r="I127" s="48">
        <v>0.5</v>
      </c>
      <c r="J127" s="48">
        <v>0.6</v>
      </c>
      <c r="K127" s="48">
        <v>2.2000000000000002</v>
      </c>
      <c r="L127" s="48">
        <v>1.7</v>
      </c>
      <c r="M127" s="48">
        <v>1.6</v>
      </c>
    </row>
    <row r="128" spans="1:13" ht="13.8">
      <c r="A128" s="427">
        <v>44256</v>
      </c>
      <c r="B128" s="48">
        <v>1</v>
      </c>
      <c r="C128" s="48">
        <v>1.9</v>
      </c>
      <c r="D128" s="48">
        <v>1.7</v>
      </c>
      <c r="E128" s="48">
        <v>1.3</v>
      </c>
      <c r="F128" s="48">
        <v>1.5</v>
      </c>
      <c r="G128" s="48">
        <v>1.5</v>
      </c>
      <c r="H128" s="48">
        <v>6.2</v>
      </c>
      <c r="I128" s="48">
        <v>0.4</v>
      </c>
      <c r="J128" s="48">
        <v>0.5</v>
      </c>
      <c r="K128" s="48">
        <v>2.2999999999999998</v>
      </c>
      <c r="L128" s="48">
        <v>1.3</v>
      </c>
      <c r="M128" s="48">
        <v>1.5</v>
      </c>
    </row>
    <row r="129" spans="1:13" ht="13.8">
      <c r="A129" s="427">
        <v>44287</v>
      </c>
      <c r="B129" s="48">
        <v>0.9</v>
      </c>
      <c r="C129" s="48">
        <v>1.8</v>
      </c>
      <c r="D129" s="48">
        <v>1.6</v>
      </c>
      <c r="E129" s="48">
        <v>1.4</v>
      </c>
      <c r="F129" s="48">
        <v>1.7</v>
      </c>
      <c r="G129" s="48">
        <v>1.6</v>
      </c>
      <c r="H129" s="48">
        <v>5.7</v>
      </c>
      <c r="I129" s="48">
        <v>0.4</v>
      </c>
      <c r="J129" s="48">
        <v>0.5</v>
      </c>
      <c r="K129" s="48">
        <v>2.6</v>
      </c>
      <c r="L129" s="48">
        <v>1.1000000000000001</v>
      </c>
      <c r="M129" s="48">
        <v>1.6</v>
      </c>
    </row>
    <row r="130" spans="1:13" ht="13.8">
      <c r="A130" s="427">
        <v>44317</v>
      </c>
      <c r="B130" s="48">
        <v>0.7</v>
      </c>
      <c r="C130" s="48">
        <v>1.8</v>
      </c>
      <c r="D130" s="48">
        <v>1.5</v>
      </c>
      <c r="E130" s="48">
        <v>1.4</v>
      </c>
      <c r="F130" s="48">
        <v>1.7</v>
      </c>
      <c r="G130" s="48">
        <v>1.7</v>
      </c>
      <c r="H130" s="48">
        <v>5.4</v>
      </c>
      <c r="I130" s="48">
        <v>0.3</v>
      </c>
      <c r="J130" s="48">
        <v>0.4</v>
      </c>
      <c r="K130" s="48">
        <v>2.7</v>
      </c>
      <c r="L130" s="48">
        <v>1.1000000000000001</v>
      </c>
      <c r="M130" s="48">
        <v>1.6</v>
      </c>
    </row>
    <row r="131" spans="1:13" ht="13.8">
      <c r="A131" s="427">
        <v>44348</v>
      </c>
      <c r="B131" s="48">
        <v>0.5</v>
      </c>
      <c r="C131" s="48">
        <v>1.7</v>
      </c>
      <c r="D131" s="48">
        <v>1.3</v>
      </c>
      <c r="E131" s="48">
        <v>1.4</v>
      </c>
      <c r="F131" s="48">
        <v>1.6</v>
      </c>
      <c r="G131" s="48">
        <v>1.6</v>
      </c>
      <c r="H131" s="48">
        <v>4.2</v>
      </c>
      <c r="I131" s="48">
        <v>0.3</v>
      </c>
      <c r="J131" s="48">
        <v>0.4</v>
      </c>
      <c r="K131" s="48">
        <v>2.7</v>
      </c>
      <c r="L131" s="48">
        <v>1</v>
      </c>
      <c r="M131" s="48">
        <v>1.5</v>
      </c>
    </row>
    <row r="132" spans="1:13" ht="13.8">
      <c r="A132" s="427">
        <v>44378</v>
      </c>
      <c r="B132" s="48">
        <v>0.6</v>
      </c>
      <c r="C132" s="48">
        <v>1.6</v>
      </c>
      <c r="D132" s="48">
        <v>1.3</v>
      </c>
      <c r="E132" s="48">
        <v>1.3</v>
      </c>
      <c r="F132" s="48">
        <v>1.6</v>
      </c>
      <c r="G132" s="48">
        <v>1.6</v>
      </c>
      <c r="H132" s="48">
        <v>3.7</v>
      </c>
      <c r="I132" s="48">
        <v>0.3</v>
      </c>
      <c r="J132" s="48">
        <v>0.4</v>
      </c>
      <c r="K132" s="48">
        <v>2.6</v>
      </c>
      <c r="L132" s="48">
        <v>0.9</v>
      </c>
      <c r="M132" s="48">
        <v>1.5</v>
      </c>
    </row>
    <row r="133" spans="1:13" ht="13.8">
      <c r="A133" s="427">
        <v>44409</v>
      </c>
      <c r="B133" s="48">
        <v>0.7</v>
      </c>
      <c r="C133" s="48">
        <v>1.6</v>
      </c>
      <c r="D133" s="48">
        <v>1.3</v>
      </c>
      <c r="E133" s="48">
        <v>1.3</v>
      </c>
      <c r="F133" s="48">
        <v>1.6</v>
      </c>
      <c r="G133" s="48">
        <v>1.5</v>
      </c>
      <c r="H133" s="48">
        <v>3.5</v>
      </c>
      <c r="I133" s="48">
        <v>0.3</v>
      </c>
      <c r="J133" s="48">
        <v>0.4</v>
      </c>
      <c r="K133" s="48">
        <v>2.7</v>
      </c>
      <c r="L133" s="48">
        <v>0.7</v>
      </c>
      <c r="M133" s="48">
        <v>1.4</v>
      </c>
    </row>
    <row r="134" spans="1:13" ht="13.8">
      <c r="A134" s="427">
        <v>44440</v>
      </c>
      <c r="B134" s="48">
        <v>0.8</v>
      </c>
      <c r="C134" s="48">
        <v>1.5</v>
      </c>
      <c r="D134" s="48">
        <v>1.3</v>
      </c>
      <c r="E134" s="48">
        <v>1.1000000000000001</v>
      </c>
      <c r="F134" s="48">
        <v>1.6</v>
      </c>
      <c r="G134" s="48">
        <v>1.6</v>
      </c>
      <c r="H134" s="48">
        <v>3.6</v>
      </c>
      <c r="I134" s="48">
        <v>0.3</v>
      </c>
      <c r="J134" s="48">
        <v>0.4</v>
      </c>
      <c r="K134" s="48">
        <v>2.9</v>
      </c>
      <c r="L134" s="48">
        <v>0.6</v>
      </c>
      <c r="M134" s="48">
        <v>1.4</v>
      </c>
    </row>
    <row r="135" spans="1:13" ht="13.8">
      <c r="A135" s="427">
        <v>44470</v>
      </c>
      <c r="B135" s="48">
        <v>0.7</v>
      </c>
      <c r="C135" s="48">
        <v>1.5</v>
      </c>
      <c r="D135" s="48">
        <v>1.2</v>
      </c>
      <c r="E135" s="48">
        <v>1</v>
      </c>
      <c r="F135" s="48">
        <v>1.5</v>
      </c>
      <c r="G135" s="48">
        <v>1.5</v>
      </c>
      <c r="H135" s="48">
        <v>3</v>
      </c>
      <c r="I135" s="48">
        <v>0.3</v>
      </c>
      <c r="J135" s="48">
        <v>0.3</v>
      </c>
      <c r="K135" s="48">
        <v>3.2</v>
      </c>
      <c r="L135" s="48">
        <v>0.5</v>
      </c>
      <c r="M135" s="48">
        <v>1.4</v>
      </c>
    </row>
    <row r="136" spans="1:13" ht="13.8">
      <c r="A136" s="427">
        <v>44501</v>
      </c>
      <c r="B136" s="48">
        <v>0.6</v>
      </c>
      <c r="C136" s="48">
        <v>1.4</v>
      </c>
      <c r="D136" s="48">
        <v>1.2</v>
      </c>
      <c r="E136" s="48">
        <v>1</v>
      </c>
      <c r="F136" s="48">
        <v>1.5</v>
      </c>
      <c r="G136" s="48">
        <v>1.5</v>
      </c>
      <c r="H136" s="48">
        <v>2.2999999999999998</v>
      </c>
      <c r="I136" s="48">
        <v>0.2</v>
      </c>
      <c r="J136" s="48">
        <v>0.2</v>
      </c>
      <c r="K136" s="48">
        <v>3.5</v>
      </c>
      <c r="L136" s="48">
        <v>0.5</v>
      </c>
      <c r="M136" s="48">
        <v>1.3</v>
      </c>
    </row>
    <row r="137" spans="1:13" ht="13.8">
      <c r="A137" s="427">
        <v>44531</v>
      </c>
      <c r="B137" s="48">
        <v>0.6</v>
      </c>
      <c r="C137" s="48">
        <v>1.3</v>
      </c>
      <c r="D137" s="48">
        <v>1.1000000000000001</v>
      </c>
      <c r="E137" s="48">
        <v>1</v>
      </c>
      <c r="F137" s="48">
        <v>1.4</v>
      </c>
      <c r="G137" s="48">
        <v>1.4</v>
      </c>
      <c r="H137" s="48">
        <v>2.2999999999999998</v>
      </c>
      <c r="I137" s="48">
        <v>0.2</v>
      </c>
      <c r="J137" s="48">
        <v>0.2</v>
      </c>
      <c r="K137" s="48">
        <v>3.6</v>
      </c>
      <c r="L137" s="48">
        <v>0.5</v>
      </c>
      <c r="M137" s="48">
        <v>1.3</v>
      </c>
    </row>
    <row r="138" spans="1:13" ht="13.8">
      <c r="A138" s="427">
        <v>44562</v>
      </c>
      <c r="B138" s="48">
        <v>0.6</v>
      </c>
      <c r="C138" s="48">
        <v>1.3</v>
      </c>
      <c r="D138" s="48">
        <v>1.1000000000000001</v>
      </c>
      <c r="E138" s="48">
        <v>1.1000000000000001</v>
      </c>
      <c r="F138" s="48">
        <v>1.6</v>
      </c>
      <c r="G138" s="48">
        <v>1.6</v>
      </c>
      <c r="H138" s="48">
        <v>2.2999999999999998</v>
      </c>
      <c r="I138" s="48">
        <v>0.2</v>
      </c>
      <c r="J138" s="48">
        <v>0.3</v>
      </c>
      <c r="K138" s="48">
        <v>3.9</v>
      </c>
      <c r="L138" s="48">
        <v>0.5</v>
      </c>
      <c r="M138" s="48">
        <v>1.4</v>
      </c>
    </row>
    <row r="139" spans="1:13" ht="13.8">
      <c r="A139" s="427">
        <v>44593</v>
      </c>
      <c r="B139" s="48">
        <v>0.5</v>
      </c>
      <c r="C139" s="48">
        <v>1.3</v>
      </c>
      <c r="D139" s="48">
        <v>1.1000000000000001</v>
      </c>
      <c r="E139" s="48">
        <v>1.1000000000000001</v>
      </c>
      <c r="F139" s="48">
        <v>1.9</v>
      </c>
      <c r="G139" s="48">
        <v>1.9</v>
      </c>
      <c r="H139" s="48">
        <v>2.6</v>
      </c>
      <c r="I139" s="48">
        <v>0.3</v>
      </c>
      <c r="J139" s="48">
        <v>0.3</v>
      </c>
      <c r="K139" s="48">
        <v>4.0999999999999996</v>
      </c>
      <c r="L139" s="48">
        <v>0.5</v>
      </c>
      <c r="M139" s="48">
        <v>1.6</v>
      </c>
    </row>
    <row r="140" spans="1:13" ht="13.8">
      <c r="A140" s="427">
        <v>44621</v>
      </c>
      <c r="B140" s="48">
        <v>0.6</v>
      </c>
      <c r="C140" s="48">
        <v>1.3</v>
      </c>
      <c r="D140" s="48">
        <v>1</v>
      </c>
      <c r="E140" s="48">
        <v>1.2</v>
      </c>
      <c r="F140" s="48">
        <v>1.9</v>
      </c>
      <c r="G140" s="48">
        <v>1.8</v>
      </c>
      <c r="H140" s="48">
        <v>2.6</v>
      </c>
      <c r="I140" s="48">
        <v>0.2</v>
      </c>
      <c r="J140" s="48">
        <v>0.3</v>
      </c>
      <c r="K140" s="48">
        <v>4.5</v>
      </c>
      <c r="L140" s="48">
        <v>0.4</v>
      </c>
      <c r="M140" s="48">
        <v>1.5</v>
      </c>
    </row>
    <row r="141" spans="1:13" ht="13.8">
      <c r="A141" s="427">
        <v>44652</v>
      </c>
      <c r="B141" s="48">
        <v>0.5</v>
      </c>
      <c r="C141" s="48">
        <v>1.2</v>
      </c>
      <c r="D141" s="48">
        <v>1</v>
      </c>
      <c r="E141" s="48">
        <v>1.2</v>
      </c>
      <c r="F141" s="48">
        <v>1.8</v>
      </c>
      <c r="G141" s="48">
        <v>1.7</v>
      </c>
      <c r="H141" s="48">
        <v>2.4</v>
      </c>
      <c r="I141" s="48">
        <v>0.2</v>
      </c>
      <c r="J141" s="48">
        <v>0.2</v>
      </c>
      <c r="K141" s="48">
        <v>4.5999999999999996</v>
      </c>
      <c r="L141" s="48">
        <v>0.4</v>
      </c>
      <c r="M141" s="48">
        <v>1.5</v>
      </c>
    </row>
    <row r="142" spans="1:13" ht="13.8">
      <c r="A142" s="427">
        <v>44682</v>
      </c>
      <c r="B142" s="48">
        <v>0.4</v>
      </c>
      <c r="C142" s="48">
        <v>1.2</v>
      </c>
      <c r="D142" s="48">
        <v>0.9</v>
      </c>
      <c r="E142" s="48">
        <v>1.2</v>
      </c>
      <c r="F142" s="48">
        <v>1.7</v>
      </c>
      <c r="G142" s="48">
        <v>1.6</v>
      </c>
      <c r="H142" s="48">
        <v>2.1</v>
      </c>
      <c r="I142" s="48">
        <v>0.2</v>
      </c>
      <c r="J142" s="48">
        <v>0.2</v>
      </c>
      <c r="K142" s="48">
        <v>4.7</v>
      </c>
      <c r="L142" s="48">
        <v>0.4</v>
      </c>
      <c r="M142" s="48">
        <v>1.4</v>
      </c>
    </row>
    <row r="143" spans="1:13" ht="13.8">
      <c r="A143" s="427">
        <v>44713</v>
      </c>
      <c r="B143" s="48">
        <v>0.3</v>
      </c>
      <c r="C143" s="48">
        <v>1.2</v>
      </c>
      <c r="D143" s="48">
        <v>0.9</v>
      </c>
      <c r="E143" s="48">
        <v>1.1000000000000001</v>
      </c>
      <c r="F143" s="48">
        <v>1.5</v>
      </c>
      <c r="G143" s="48">
        <v>1.4</v>
      </c>
      <c r="H143" s="48">
        <v>3.8</v>
      </c>
      <c r="I143" s="48">
        <v>0.2</v>
      </c>
      <c r="J143" s="48">
        <v>0.2</v>
      </c>
      <c r="K143" s="48">
        <v>4.3</v>
      </c>
      <c r="L143" s="48">
        <v>0.3</v>
      </c>
      <c r="M143" s="48">
        <v>1.3</v>
      </c>
    </row>
    <row r="144" spans="1:13" ht="13.8">
      <c r="A144" s="427">
        <v>44743</v>
      </c>
      <c r="B144" s="48">
        <v>0.4</v>
      </c>
      <c r="C144" s="48">
        <v>1.2</v>
      </c>
      <c r="D144" s="48">
        <v>0.9</v>
      </c>
      <c r="E144" s="48">
        <v>1.1000000000000001</v>
      </c>
      <c r="F144" s="48">
        <v>1.5</v>
      </c>
      <c r="G144" s="48">
        <v>1.5</v>
      </c>
      <c r="H144" s="48">
        <v>4.2</v>
      </c>
      <c r="I144" s="48">
        <v>0.2</v>
      </c>
      <c r="J144" s="48">
        <v>0.2</v>
      </c>
      <c r="K144" s="48">
        <v>3.5</v>
      </c>
      <c r="L144" s="48">
        <v>0.3</v>
      </c>
      <c r="M144" s="48">
        <v>1.3</v>
      </c>
    </row>
    <row r="145" spans="1:13" ht="13.8">
      <c r="A145" s="427">
        <v>44774</v>
      </c>
      <c r="B145" s="48">
        <v>0.5</v>
      </c>
      <c r="C145" s="48">
        <v>1.1000000000000001</v>
      </c>
      <c r="D145" s="48">
        <v>0.9</v>
      </c>
      <c r="E145" s="48">
        <v>1</v>
      </c>
      <c r="F145" s="48">
        <v>1.5</v>
      </c>
      <c r="G145" s="48">
        <v>1.5</v>
      </c>
      <c r="H145" s="48">
        <v>4.2</v>
      </c>
      <c r="I145" s="48">
        <v>0.3</v>
      </c>
      <c r="J145" s="48">
        <v>0.3</v>
      </c>
      <c r="K145" s="48">
        <v>5.8</v>
      </c>
      <c r="L145" s="48">
        <v>0.3</v>
      </c>
      <c r="M145" s="48">
        <v>1.3</v>
      </c>
    </row>
    <row r="146" spans="1:13" ht="13.8">
      <c r="A146" s="427">
        <v>44805</v>
      </c>
      <c r="B146" s="48">
        <v>0.5</v>
      </c>
      <c r="C146" s="48">
        <v>1.1000000000000001</v>
      </c>
      <c r="D146" s="48">
        <v>0.9</v>
      </c>
      <c r="E146" s="48">
        <v>1</v>
      </c>
      <c r="F146" s="48">
        <v>1.4</v>
      </c>
      <c r="G146" s="48">
        <v>1.4</v>
      </c>
      <c r="H146" s="48">
        <v>2.4</v>
      </c>
      <c r="I146" s="48">
        <v>0.3</v>
      </c>
      <c r="J146" s="48">
        <v>0.3</v>
      </c>
      <c r="K146" s="48">
        <v>9.5</v>
      </c>
      <c r="L146" s="48">
        <v>0.3</v>
      </c>
      <c r="M146" s="48">
        <v>1.3</v>
      </c>
    </row>
    <row r="147" spans="1:13" ht="13.8">
      <c r="A147" s="427">
        <v>44835</v>
      </c>
      <c r="B147" s="48">
        <v>0.5</v>
      </c>
      <c r="C147" s="48">
        <v>1</v>
      </c>
      <c r="D147" s="48">
        <v>0.8</v>
      </c>
      <c r="E147" s="48">
        <v>1</v>
      </c>
      <c r="F147" s="48">
        <v>1.5</v>
      </c>
      <c r="G147" s="48">
        <v>1.5</v>
      </c>
      <c r="H147" s="48">
        <v>2.2999999999999998</v>
      </c>
      <c r="I147" s="48">
        <v>0.2</v>
      </c>
      <c r="J147" s="48">
        <v>0.3</v>
      </c>
      <c r="K147" s="48">
        <v>13.4</v>
      </c>
      <c r="L147" s="48">
        <v>0.2</v>
      </c>
      <c r="M147" s="48">
        <v>1.3</v>
      </c>
    </row>
    <row r="148" spans="1:13" ht="13.8">
      <c r="A148" s="427">
        <v>44866</v>
      </c>
      <c r="B148" s="48">
        <v>0.5</v>
      </c>
      <c r="C148" s="48">
        <v>0.9</v>
      </c>
      <c r="D148" s="48">
        <v>0.8</v>
      </c>
      <c r="E148" s="48">
        <v>1.1000000000000001</v>
      </c>
      <c r="F148" s="48">
        <v>1.5</v>
      </c>
      <c r="G148" s="48">
        <v>1.5</v>
      </c>
      <c r="H148" s="48">
        <v>2.1</v>
      </c>
      <c r="I148" s="48">
        <v>0.2</v>
      </c>
      <c r="J148" s="48">
        <v>0.2</v>
      </c>
      <c r="K148" s="48">
        <v>16.8</v>
      </c>
      <c r="L148" s="48">
        <v>0.2</v>
      </c>
      <c r="M148" s="48">
        <v>1.4</v>
      </c>
    </row>
    <row r="149" spans="1:13" ht="13.8">
      <c r="A149" s="427">
        <v>44896</v>
      </c>
      <c r="B149" s="48">
        <v>0.5</v>
      </c>
      <c r="C149" s="48">
        <v>0.9</v>
      </c>
      <c r="D149" s="48">
        <v>0.8</v>
      </c>
      <c r="E149" s="48">
        <v>1</v>
      </c>
      <c r="F149" s="48">
        <v>1.5</v>
      </c>
      <c r="G149" s="48">
        <v>1.4</v>
      </c>
      <c r="H149" s="48">
        <v>2</v>
      </c>
      <c r="I149" s="48">
        <v>0.3</v>
      </c>
      <c r="J149" s="48">
        <v>0.3</v>
      </c>
      <c r="K149" s="48">
        <v>18.399999999999999</v>
      </c>
      <c r="L149" s="48">
        <v>0.3</v>
      </c>
      <c r="M149" s="48">
        <v>1.3</v>
      </c>
    </row>
    <row r="150" spans="1:13" ht="13.8">
      <c r="A150" s="427">
        <v>44927</v>
      </c>
      <c r="B150" s="48">
        <v>0.6</v>
      </c>
      <c r="C150" s="48">
        <v>0.9</v>
      </c>
      <c r="D150" s="48">
        <v>0.8</v>
      </c>
      <c r="E150" s="48">
        <v>1.1000000000000001</v>
      </c>
      <c r="F150" s="48">
        <v>1.6</v>
      </c>
      <c r="G150" s="48">
        <v>1.6</v>
      </c>
      <c r="H150" s="48">
        <v>1.9</v>
      </c>
      <c r="I150" s="48">
        <v>0.3</v>
      </c>
      <c r="J150" s="48">
        <v>0.3</v>
      </c>
      <c r="K150" s="48">
        <v>20.3</v>
      </c>
      <c r="L150" s="48">
        <v>0.2</v>
      </c>
      <c r="M150" s="48">
        <v>1.4</v>
      </c>
    </row>
    <row r="151" spans="1:13" ht="13.8">
      <c r="A151" s="427">
        <v>44958</v>
      </c>
      <c r="B151" s="48">
        <v>0.6</v>
      </c>
      <c r="C151" s="48">
        <v>0.9</v>
      </c>
      <c r="D151" s="48">
        <v>0.8</v>
      </c>
      <c r="E151" s="48">
        <v>1.2</v>
      </c>
      <c r="F151" s="48">
        <v>1.8</v>
      </c>
      <c r="G151" s="48">
        <v>1.7</v>
      </c>
      <c r="H151" s="48">
        <v>2.9</v>
      </c>
      <c r="I151" s="48">
        <v>0.3</v>
      </c>
      <c r="J151" s="48">
        <v>0.3</v>
      </c>
      <c r="K151" s="48">
        <v>20.8</v>
      </c>
      <c r="L151" s="48">
        <v>1.4</v>
      </c>
      <c r="M151" s="48">
        <v>1.5</v>
      </c>
    </row>
    <row r="152" spans="1:13" ht="13.8">
      <c r="A152" s="427">
        <v>44986</v>
      </c>
      <c r="B152" s="48">
        <v>0.6</v>
      </c>
      <c r="C152" s="48">
        <v>0.9</v>
      </c>
      <c r="D152" s="48">
        <v>0.8</v>
      </c>
      <c r="E152" s="48">
        <v>1</v>
      </c>
      <c r="F152" s="48">
        <v>1.7</v>
      </c>
      <c r="G152" s="48">
        <v>1.7</v>
      </c>
      <c r="H152" s="48">
        <v>3</v>
      </c>
      <c r="I152" s="48">
        <v>0.3</v>
      </c>
      <c r="J152" s="48">
        <v>0.3</v>
      </c>
      <c r="K152" s="48">
        <v>21</v>
      </c>
      <c r="L152" s="48">
        <v>2.2000000000000002</v>
      </c>
      <c r="M152" s="48">
        <v>1.5</v>
      </c>
    </row>
    <row r="153" spans="1:13" ht="13.8">
      <c r="A153" s="427">
        <v>45017</v>
      </c>
      <c r="B153" s="48">
        <v>0.6</v>
      </c>
      <c r="C153" s="48">
        <v>1</v>
      </c>
      <c r="D153" s="48">
        <v>0.8</v>
      </c>
      <c r="E153" s="48">
        <v>1.1000000000000001</v>
      </c>
      <c r="F153" s="48">
        <v>1.9</v>
      </c>
      <c r="G153" s="48">
        <v>1.9</v>
      </c>
      <c r="H153" s="48">
        <v>4</v>
      </c>
      <c r="I153" s="48">
        <v>0.2</v>
      </c>
      <c r="J153" s="48">
        <v>0.3</v>
      </c>
      <c r="K153" s="48">
        <v>21.2</v>
      </c>
      <c r="L153" s="48">
        <v>2.1</v>
      </c>
      <c r="M153" s="48">
        <v>1.7</v>
      </c>
    </row>
    <row r="154" spans="1:13" ht="13.8">
      <c r="A154" s="427">
        <v>45047</v>
      </c>
      <c r="B154" s="48">
        <v>0.6</v>
      </c>
      <c r="C154" s="48">
        <v>1</v>
      </c>
      <c r="D154" s="48">
        <v>0.8</v>
      </c>
      <c r="E154" s="48">
        <v>1.1000000000000001</v>
      </c>
      <c r="F154" s="48">
        <v>2</v>
      </c>
      <c r="G154" s="48">
        <v>1.9</v>
      </c>
      <c r="H154" s="48">
        <v>3.7</v>
      </c>
      <c r="I154" s="48">
        <v>0.2</v>
      </c>
      <c r="J154" s="48">
        <v>0.3</v>
      </c>
      <c r="K154" s="48">
        <v>21.3</v>
      </c>
      <c r="L154" s="48">
        <v>1.9</v>
      </c>
      <c r="M154" s="48">
        <v>1.7</v>
      </c>
    </row>
    <row r="155" spans="1:13" ht="13.8">
      <c r="A155" s="427">
        <v>45078</v>
      </c>
      <c r="B155" s="48">
        <v>0.6</v>
      </c>
      <c r="C155" s="48">
        <v>0.9</v>
      </c>
      <c r="D155" s="48">
        <v>0.8</v>
      </c>
      <c r="E155" s="48">
        <v>1</v>
      </c>
      <c r="F155" s="48">
        <v>1.8</v>
      </c>
      <c r="G155" s="48">
        <v>1.7</v>
      </c>
      <c r="H155" s="48">
        <v>3</v>
      </c>
      <c r="I155" s="48">
        <v>0.2</v>
      </c>
      <c r="J155" s="48">
        <v>0.3</v>
      </c>
      <c r="K155" s="48">
        <v>19.8</v>
      </c>
      <c r="L155" s="48">
        <v>2</v>
      </c>
      <c r="M155" s="48">
        <v>1.6</v>
      </c>
    </row>
    <row r="156" spans="1:13" ht="13.8">
      <c r="A156" s="427">
        <v>45108</v>
      </c>
      <c r="B156" s="48">
        <v>0.8</v>
      </c>
      <c r="C156" s="48">
        <v>0.9</v>
      </c>
      <c r="D156" s="48">
        <v>0.9</v>
      </c>
      <c r="E156" s="48">
        <v>1</v>
      </c>
      <c r="F156" s="48">
        <v>1.9</v>
      </c>
      <c r="G156" s="48">
        <v>1.8</v>
      </c>
      <c r="H156" s="48">
        <v>5.7</v>
      </c>
      <c r="I156" s="48">
        <v>0.3</v>
      </c>
      <c r="J156" s="48">
        <v>0.3</v>
      </c>
      <c r="K156" s="48">
        <v>17.600000000000001</v>
      </c>
      <c r="L156" s="48">
        <v>2.1</v>
      </c>
      <c r="M156" s="48">
        <v>1.6</v>
      </c>
    </row>
    <row r="157" spans="1:13" ht="13.8">
      <c r="A157" s="427">
        <v>45139</v>
      </c>
      <c r="B157" s="48">
        <v>1</v>
      </c>
      <c r="C157" s="48">
        <v>0.9</v>
      </c>
      <c r="D157" s="48">
        <v>0.9</v>
      </c>
      <c r="E157" s="48">
        <v>1</v>
      </c>
      <c r="F157" s="48">
        <v>1.9</v>
      </c>
      <c r="G157" s="48">
        <v>1.8</v>
      </c>
      <c r="H157" s="48">
        <v>6</v>
      </c>
      <c r="I157" s="48">
        <v>0.5</v>
      </c>
      <c r="J157" s="48">
        <v>0.6</v>
      </c>
      <c r="K157" s="48">
        <v>13.6</v>
      </c>
      <c r="L157" s="48">
        <v>0.9</v>
      </c>
      <c r="M157" s="48">
        <v>1.6</v>
      </c>
    </row>
    <row r="158" spans="1:13" ht="13.8">
      <c r="A158" s="427">
        <v>45170</v>
      </c>
      <c r="B158" s="48">
        <v>1</v>
      </c>
      <c r="C158" s="48">
        <v>0.9</v>
      </c>
      <c r="D158" s="48">
        <v>1</v>
      </c>
      <c r="E158" s="48">
        <v>1</v>
      </c>
      <c r="F158" s="48">
        <v>1.8</v>
      </c>
      <c r="G158" s="48">
        <v>1.7</v>
      </c>
      <c r="H158" s="48">
        <v>6.3</v>
      </c>
      <c r="I158" s="48">
        <v>0.5</v>
      </c>
      <c r="J158" s="48">
        <v>0.6</v>
      </c>
      <c r="K158" s="48">
        <v>12.2</v>
      </c>
      <c r="L158" s="48">
        <v>0.9</v>
      </c>
      <c r="M158" s="48">
        <v>1.5</v>
      </c>
    </row>
    <row r="159" spans="1:13" ht="13.8">
      <c r="A159" s="427">
        <v>45200</v>
      </c>
      <c r="B159" s="48">
        <v>1.1000000000000001</v>
      </c>
      <c r="C159" s="48">
        <v>1</v>
      </c>
      <c r="D159" s="48">
        <v>1</v>
      </c>
      <c r="E159" s="48">
        <v>1</v>
      </c>
      <c r="F159" s="48">
        <v>1.7</v>
      </c>
      <c r="G159" s="48">
        <v>1.6</v>
      </c>
      <c r="H159" s="48">
        <v>5.8</v>
      </c>
      <c r="I159" s="48">
        <v>0.5</v>
      </c>
      <c r="J159" s="48">
        <v>0.6</v>
      </c>
      <c r="K159" s="48">
        <v>10.9</v>
      </c>
      <c r="L159" s="48">
        <v>2</v>
      </c>
      <c r="M159" s="48">
        <v>1.4</v>
      </c>
    </row>
    <row r="160" spans="1:13" ht="13.8">
      <c r="A160" s="427">
        <v>45231</v>
      </c>
      <c r="B160" s="48">
        <v>1.1000000000000001</v>
      </c>
      <c r="C160" s="48">
        <v>1</v>
      </c>
      <c r="D160" s="48">
        <v>1.1000000000000001</v>
      </c>
      <c r="E160" s="48">
        <v>1</v>
      </c>
      <c r="F160" s="48">
        <v>1.6</v>
      </c>
      <c r="G160" s="48">
        <v>1.5</v>
      </c>
      <c r="H160" s="48">
        <v>3.7</v>
      </c>
      <c r="I160" s="48">
        <v>0.5</v>
      </c>
      <c r="J160" s="48">
        <v>0.6</v>
      </c>
      <c r="K160" s="48">
        <v>9.9</v>
      </c>
      <c r="L160" s="48">
        <v>1</v>
      </c>
      <c r="M160" s="48">
        <v>1.4</v>
      </c>
    </row>
    <row r="161" spans="1:13" ht="13.8">
      <c r="A161" s="427">
        <v>45261</v>
      </c>
      <c r="B161" s="48">
        <v>1.2</v>
      </c>
      <c r="C161" s="48">
        <v>1.1000000000000001</v>
      </c>
      <c r="D161" s="48">
        <v>1.1000000000000001</v>
      </c>
      <c r="E161" s="48">
        <v>1</v>
      </c>
      <c r="F161" s="48">
        <v>1.5</v>
      </c>
      <c r="G161" s="48">
        <v>1.4</v>
      </c>
      <c r="H161" s="48">
        <v>3.5</v>
      </c>
      <c r="I161" s="48">
        <v>0.6</v>
      </c>
      <c r="J161" s="48">
        <v>0.6</v>
      </c>
      <c r="K161" s="48">
        <v>9.1</v>
      </c>
      <c r="L161" s="48">
        <v>1.1000000000000001</v>
      </c>
      <c r="M161" s="48">
        <v>1.4</v>
      </c>
    </row>
    <row r="162" spans="1:13" ht="13.8">
      <c r="A162" s="427">
        <v>45292</v>
      </c>
      <c r="B162" s="48">
        <v>1.4</v>
      </c>
      <c r="C162" s="48">
        <v>1.2</v>
      </c>
      <c r="D162" s="48">
        <v>1.2</v>
      </c>
      <c r="E162" s="48">
        <v>1</v>
      </c>
      <c r="F162" s="48">
        <v>1.5</v>
      </c>
      <c r="G162" s="48">
        <v>1.5</v>
      </c>
      <c r="H162" s="48">
        <v>3.6</v>
      </c>
      <c r="I162" s="48">
        <v>0.6</v>
      </c>
      <c r="J162" s="48">
        <v>0.6</v>
      </c>
      <c r="K162" s="48">
        <v>8.5</v>
      </c>
      <c r="L162" s="48">
        <v>1.4</v>
      </c>
      <c r="M162" s="48">
        <v>1.4</v>
      </c>
    </row>
    <row r="163" spans="1:13" ht="13.8">
      <c r="A163" s="427">
        <v>45323</v>
      </c>
      <c r="B163" s="48">
        <v>1.4</v>
      </c>
      <c r="C163" s="48">
        <v>1.2</v>
      </c>
      <c r="D163" s="48">
        <v>1.3</v>
      </c>
      <c r="E163" s="48">
        <v>1</v>
      </c>
      <c r="F163" s="48">
        <v>1.6</v>
      </c>
      <c r="G163" s="48">
        <v>1.6</v>
      </c>
      <c r="H163" s="48">
        <v>1.9</v>
      </c>
      <c r="I163" s="48">
        <v>0.6</v>
      </c>
      <c r="J163" s="48">
        <v>0.6</v>
      </c>
      <c r="K163" s="48">
        <v>8.1</v>
      </c>
      <c r="L163" s="48">
        <v>2.1</v>
      </c>
      <c r="M163" s="48">
        <v>1.5</v>
      </c>
    </row>
    <row r="164" spans="1:13" ht="13.8">
      <c r="A164" s="427">
        <v>45352</v>
      </c>
      <c r="B164" s="48">
        <v>1.5</v>
      </c>
      <c r="C164" s="48">
        <v>1.2</v>
      </c>
      <c r="D164" s="48">
        <v>1.4</v>
      </c>
      <c r="E164" s="48">
        <v>1</v>
      </c>
      <c r="F164" s="48">
        <v>1.6</v>
      </c>
      <c r="G164" s="48">
        <v>1.5</v>
      </c>
      <c r="H164" s="48">
        <v>1.2</v>
      </c>
      <c r="I164" s="48">
        <v>0.6</v>
      </c>
      <c r="J164" s="48">
        <v>0.6</v>
      </c>
      <c r="K164" s="48">
        <v>7.8</v>
      </c>
      <c r="L164" s="48">
        <v>4.3</v>
      </c>
      <c r="M164" s="48">
        <v>1.5</v>
      </c>
    </row>
    <row r="165" spans="1:13" ht="13.8">
      <c r="A165" s="427">
        <v>45383</v>
      </c>
      <c r="B165" s="48">
        <v>1.6</v>
      </c>
      <c r="C165" s="48">
        <v>1.2</v>
      </c>
      <c r="D165" s="48">
        <v>1.4</v>
      </c>
      <c r="E165" s="48">
        <v>1</v>
      </c>
      <c r="F165" s="48">
        <v>1.5</v>
      </c>
      <c r="G165" s="48">
        <v>1.5</v>
      </c>
      <c r="H165" s="48">
        <v>0.8</v>
      </c>
      <c r="I165" s="48">
        <v>0.6</v>
      </c>
      <c r="J165" s="48">
        <v>0.6</v>
      </c>
      <c r="K165" s="48">
        <v>7.2</v>
      </c>
      <c r="L165" s="48">
        <v>6.6</v>
      </c>
      <c r="M165" s="48">
        <v>1.5</v>
      </c>
    </row>
    <row r="166" spans="1:13" ht="13.8">
      <c r="A166" s="427">
        <v>45413</v>
      </c>
      <c r="B166" s="48">
        <v>1.8</v>
      </c>
      <c r="C166" s="48">
        <v>1.3</v>
      </c>
      <c r="D166" s="48">
        <v>1.5</v>
      </c>
      <c r="E166" s="48">
        <v>1</v>
      </c>
      <c r="F166" s="48">
        <v>1.6</v>
      </c>
      <c r="G166" s="48">
        <v>1.5</v>
      </c>
      <c r="H166" s="48">
        <v>0.8</v>
      </c>
      <c r="I166" s="48">
        <v>0.6</v>
      </c>
      <c r="J166" s="48">
        <v>0.6</v>
      </c>
      <c r="K166" s="48">
        <v>6.7</v>
      </c>
      <c r="L166" s="48">
        <v>7.9</v>
      </c>
      <c r="M166" s="48">
        <v>1.5</v>
      </c>
    </row>
    <row r="167" spans="1:13" ht="13.8">
      <c r="A167" s="427">
        <v>45444</v>
      </c>
      <c r="B167" s="48">
        <v>1.8</v>
      </c>
      <c r="C167" s="48">
        <v>1.2</v>
      </c>
      <c r="D167" s="48">
        <v>1.5</v>
      </c>
      <c r="E167" s="48">
        <v>0.9</v>
      </c>
      <c r="F167" s="48">
        <v>1.4</v>
      </c>
      <c r="G167" s="48">
        <v>1.4</v>
      </c>
      <c r="H167" s="48">
        <v>1.2</v>
      </c>
      <c r="I167" s="48">
        <v>0.7</v>
      </c>
      <c r="J167" s="48">
        <v>0.7</v>
      </c>
      <c r="K167" s="48">
        <v>6</v>
      </c>
      <c r="L167" s="48">
        <v>8.6</v>
      </c>
      <c r="M167" s="48">
        <v>1.4</v>
      </c>
    </row>
    <row r="168" spans="1:13" ht="13.8">
      <c r="A168" s="427">
        <v>45474</v>
      </c>
      <c r="B168" s="48">
        <v>2.5</v>
      </c>
      <c r="C168" s="48">
        <v>1.3</v>
      </c>
      <c r="D168" s="48">
        <v>1.9</v>
      </c>
      <c r="E168" s="48">
        <v>1</v>
      </c>
      <c r="F168" s="48">
        <v>1.4</v>
      </c>
      <c r="G168" s="48">
        <v>1.3</v>
      </c>
      <c r="H168" s="48">
        <v>1.3</v>
      </c>
      <c r="I168" s="48">
        <v>0.8</v>
      </c>
      <c r="J168" s="48">
        <v>0.8</v>
      </c>
      <c r="K168" s="48">
        <v>5.5</v>
      </c>
      <c r="L168" s="48">
        <v>9.1</v>
      </c>
      <c r="M168" s="48">
        <v>1.5</v>
      </c>
    </row>
    <row r="169" spans="1:13" ht="13.8">
      <c r="A169" s="427">
        <v>45505</v>
      </c>
      <c r="B169" s="48">
        <v>3.2</v>
      </c>
      <c r="C169" s="48">
        <v>1.3</v>
      </c>
      <c r="D169" s="48">
        <v>2.1</v>
      </c>
      <c r="E169" s="48">
        <v>0.9</v>
      </c>
      <c r="F169" s="48">
        <v>1.4</v>
      </c>
      <c r="G169" s="48">
        <v>1.3</v>
      </c>
      <c r="H169" s="48">
        <v>1.1000000000000001</v>
      </c>
      <c r="I169" s="48">
        <v>1.3</v>
      </c>
      <c r="J169" s="48">
        <v>1.3</v>
      </c>
      <c r="K169" s="48">
        <v>5</v>
      </c>
      <c r="L169" s="48">
        <v>10.9</v>
      </c>
      <c r="M169" s="48">
        <v>1.6</v>
      </c>
    </row>
    <row r="170" spans="1:13" ht="13.8">
      <c r="A170" s="427">
        <v>45536</v>
      </c>
      <c r="B170" s="48">
        <v>3.4</v>
      </c>
      <c r="C170" s="48">
        <v>1.3</v>
      </c>
      <c r="D170" s="48">
        <v>2.2000000000000002</v>
      </c>
      <c r="E170" s="48">
        <v>0.9</v>
      </c>
      <c r="F170" s="48">
        <v>1.3</v>
      </c>
      <c r="G170" s="48">
        <v>1.3</v>
      </c>
      <c r="H170" s="48">
        <v>0.8</v>
      </c>
      <c r="I170" s="48">
        <v>1.2</v>
      </c>
      <c r="J170" s="48">
        <v>1.2</v>
      </c>
      <c r="K170" s="48">
        <v>4.5999999999999996</v>
      </c>
      <c r="L170" s="48">
        <v>10.9</v>
      </c>
      <c r="M170" s="48">
        <v>1.6</v>
      </c>
    </row>
    <row r="171" spans="1:13" ht="13.8">
      <c r="A171" s="427">
        <v>45566</v>
      </c>
      <c r="B171" s="48">
        <v>3.5</v>
      </c>
      <c r="C171" s="48">
        <v>1.3</v>
      </c>
      <c r="D171" s="48">
        <v>2.2999999999999998</v>
      </c>
      <c r="E171" s="48">
        <v>1</v>
      </c>
      <c r="F171" s="48">
        <v>1.3</v>
      </c>
      <c r="G171" s="48">
        <v>1.2</v>
      </c>
      <c r="H171" s="48">
        <v>0.6</v>
      </c>
      <c r="I171" s="48">
        <v>1.3</v>
      </c>
      <c r="J171" s="48">
        <v>1.3</v>
      </c>
      <c r="K171" s="48">
        <v>4.2</v>
      </c>
      <c r="L171" s="48">
        <v>11.1</v>
      </c>
      <c r="M171" s="48">
        <v>1.6</v>
      </c>
    </row>
    <row r="172" spans="1:13" ht="13.8">
      <c r="A172" s="427">
        <v>45597</v>
      </c>
      <c r="B172" s="48">
        <v>3.8</v>
      </c>
      <c r="C172" s="48">
        <v>1.4</v>
      </c>
      <c r="D172" s="48">
        <v>2.4</v>
      </c>
      <c r="E172" s="48">
        <v>1</v>
      </c>
      <c r="F172" s="48">
        <v>1.3</v>
      </c>
      <c r="G172" s="48">
        <v>1.3</v>
      </c>
      <c r="H172" s="48">
        <v>0.6</v>
      </c>
      <c r="I172" s="48">
        <v>1.4</v>
      </c>
      <c r="J172" s="48">
        <v>1.3</v>
      </c>
      <c r="K172" s="48">
        <v>3.9</v>
      </c>
      <c r="L172" s="48">
        <v>10.7</v>
      </c>
      <c r="M172" s="48">
        <v>1.7</v>
      </c>
    </row>
    <row r="173" spans="1:13" ht="13.8">
      <c r="A173" s="427">
        <v>45627</v>
      </c>
      <c r="B173" s="48">
        <v>3.7</v>
      </c>
      <c r="C173" s="48">
        <v>1.1000000000000001</v>
      </c>
      <c r="D173" s="48">
        <v>2.2999999999999998</v>
      </c>
      <c r="E173" s="48">
        <v>1</v>
      </c>
      <c r="F173" s="48">
        <v>1.1000000000000001</v>
      </c>
      <c r="G173" s="48">
        <v>1.1000000000000001</v>
      </c>
      <c r="H173" s="48">
        <v>0.4</v>
      </c>
      <c r="I173" s="48">
        <v>1.3</v>
      </c>
      <c r="J173" s="48">
        <v>1.2</v>
      </c>
      <c r="K173" s="48">
        <v>3.7</v>
      </c>
      <c r="L173" s="48">
        <v>8.6</v>
      </c>
      <c r="M173" s="48">
        <v>1.5</v>
      </c>
    </row>
    <row r="174" spans="1:13" ht="13.8">
      <c r="A174" s="427">
        <v>45658</v>
      </c>
      <c r="B174" s="48">
        <v>4.3</v>
      </c>
      <c r="C174" s="48">
        <v>1.3</v>
      </c>
      <c r="D174" s="48">
        <v>2.7</v>
      </c>
      <c r="E174" s="48">
        <v>1</v>
      </c>
      <c r="F174" s="48">
        <v>1.2</v>
      </c>
      <c r="G174" s="48">
        <v>1.2</v>
      </c>
      <c r="H174" s="48">
        <v>0.4</v>
      </c>
      <c r="I174" s="48">
        <v>1.2</v>
      </c>
      <c r="J174" s="48">
        <v>1.2</v>
      </c>
      <c r="K174" s="48">
        <v>3.7</v>
      </c>
      <c r="L174" s="48">
        <v>7.9</v>
      </c>
      <c r="M174" s="48">
        <v>1.6</v>
      </c>
    </row>
    <row r="175" spans="1:13" ht="13.8">
      <c r="A175" s="427">
        <v>45689</v>
      </c>
      <c r="B175" s="48">
        <v>4.7</v>
      </c>
      <c r="C175" s="48">
        <v>1.4</v>
      </c>
      <c r="D175" s="48">
        <v>2.9</v>
      </c>
      <c r="E175" s="48">
        <v>1</v>
      </c>
      <c r="F175" s="48">
        <v>1.2</v>
      </c>
      <c r="G175" s="48">
        <v>1.2</v>
      </c>
      <c r="H175" s="48">
        <v>0.4</v>
      </c>
      <c r="I175" s="48">
        <v>1.2</v>
      </c>
      <c r="J175" s="48">
        <v>1.1000000000000001</v>
      </c>
      <c r="K175" s="48">
        <v>3.7</v>
      </c>
      <c r="L175" s="48">
        <v>6.9</v>
      </c>
      <c r="M175" s="48">
        <v>1.7</v>
      </c>
    </row>
    <row r="176" spans="1:13" ht="13.8">
      <c r="A176" s="427">
        <v>45717</v>
      </c>
      <c r="B176" s="48">
        <v>4.5999999999999996</v>
      </c>
      <c r="C176" s="48">
        <v>1.4</v>
      </c>
      <c r="D176" s="48">
        <v>2.8</v>
      </c>
      <c r="E176" s="48">
        <v>1</v>
      </c>
      <c r="F176" s="48">
        <v>1.2</v>
      </c>
      <c r="G176" s="48">
        <v>1.2</v>
      </c>
      <c r="H176" s="48">
        <v>0.6</v>
      </c>
      <c r="I176" s="48">
        <v>1.2</v>
      </c>
      <c r="J176" s="48">
        <v>1.1000000000000001</v>
      </c>
      <c r="K176" s="48">
        <v>3.7</v>
      </c>
      <c r="L176" s="48">
        <v>5.9</v>
      </c>
      <c r="M176" s="48">
        <v>1.7</v>
      </c>
    </row>
    <row r="177" spans="1:13" ht="13.8">
      <c r="A177" s="427">
        <v>45748</v>
      </c>
      <c r="B177" s="48">
        <v>5.2</v>
      </c>
      <c r="C177" s="48">
        <v>1.5</v>
      </c>
      <c r="D177" s="48">
        <v>3.2</v>
      </c>
      <c r="E177" s="48">
        <v>1.1000000000000001</v>
      </c>
      <c r="F177" s="48">
        <v>1.3</v>
      </c>
      <c r="G177" s="48">
        <v>1.2</v>
      </c>
      <c r="H177" s="48">
        <v>0.6</v>
      </c>
      <c r="I177" s="48">
        <v>1.2</v>
      </c>
      <c r="J177" s="48">
        <v>1.1000000000000001</v>
      </c>
      <c r="K177" s="48">
        <v>3.8</v>
      </c>
      <c r="L177" s="48">
        <v>4.9000000000000004</v>
      </c>
      <c r="M177" s="48">
        <v>1.8</v>
      </c>
    </row>
    <row r="178" spans="1:13" ht="13.8">
      <c r="A178" s="427">
        <v>45778</v>
      </c>
      <c r="B178" s="48">
        <v>5.5</v>
      </c>
      <c r="C178" s="48">
        <v>1.5</v>
      </c>
      <c r="D178" s="48">
        <v>3.3</v>
      </c>
      <c r="E178" s="48">
        <v>1.1000000000000001</v>
      </c>
      <c r="F178" s="48">
        <v>1.3</v>
      </c>
      <c r="G178" s="48">
        <v>1.2</v>
      </c>
      <c r="H178" s="48">
        <v>0.6</v>
      </c>
      <c r="I178" s="48">
        <v>1.2</v>
      </c>
      <c r="J178" s="48">
        <v>1.2</v>
      </c>
      <c r="K178" s="48">
        <v>4.0999999999999996</v>
      </c>
      <c r="L178" s="48">
        <v>3.9</v>
      </c>
      <c r="M178" s="48">
        <v>1.9</v>
      </c>
    </row>
    <row r="179" spans="1:13" ht="13.8">
      <c r="A179" s="427">
        <v>45809</v>
      </c>
      <c r="B179" s="48">
        <v>5.8</v>
      </c>
      <c r="C179" s="48">
        <v>1.5</v>
      </c>
      <c r="D179" s="48">
        <v>3.5</v>
      </c>
      <c r="E179" s="48">
        <v>1</v>
      </c>
      <c r="F179" s="48">
        <v>1.1000000000000001</v>
      </c>
      <c r="G179" s="48">
        <v>1.1000000000000001</v>
      </c>
      <c r="H179" s="48">
        <v>0.7</v>
      </c>
      <c r="I179" s="48">
        <v>1.4</v>
      </c>
      <c r="J179" s="48">
        <v>1.3</v>
      </c>
      <c r="K179" s="48">
        <v>3.9</v>
      </c>
      <c r="L179" s="48">
        <v>4.3</v>
      </c>
      <c r="M179" s="48">
        <v>1.8</v>
      </c>
    </row>
    <row r="180" spans="1:13" ht="13.8">
      <c r="A180" s="427">
        <v>45839</v>
      </c>
      <c r="B180" s="48">
        <v>7.7</v>
      </c>
      <c r="C180" s="48">
        <v>1.7</v>
      </c>
      <c r="D180" s="48">
        <v>4.4000000000000004</v>
      </c>
      <c r="E180" s="48">
        <v>1</v>
      </c>
      <c r="F180" s="48">
        <v>1.1000000000000001</v>
      </c>
      <c r="G180" s="48">
        <v>1.1000000000000001</v>
      </c>
      <c r="H180" s="48">
        <v>0.8</v>
      </c>
      <c r="I180" s="48">
        <v>1.3</v>
      </c>
      <c r="J180" s="48">
        <v>1.3</v>
      </c>
      <c r="K180" s="48">
        <v>4.2</v>
      </c>
      <c r="L180" s="48">
        <v>4.8</v>
      </c>
      <c r="M180" s="48">
        <v>2.1</v>
      </c>
    </row>
    <row r="181" spans="1:13" ht="13.8">
      <c r="A181" s="427">
        <v>45870</v>
      </c>
      <c r="B181" s="48">
        <v>9.4</v>
      </c>
      <c r="C181" s="48">
        <v>1.9</v>
      </c>
      <c r="D181" s="48">
        <v>5.0999999999999996</v>
      </c>
      <c r="E181" s="48">
        <v>1</v>
      </c>
      <c r="F181" s="48">
        <v>1.2</v>
      </c>
      <c r="G181" s="48">
        <v>1.2</v>
      </c>
      <c r="H181" s="48">
        <v>0.8</v>
      </c>
      <c r="I181" s="48">
        <v>2.2000000000000002</v>
      </c>
      <c r="J181" s="48">
        <v>2.1</v>
      </c>
      <c r="K181" s="48">
        <v>4.5999999999999996</v>
      </c>
      <c r="L181" s="48">
        <v>3.7</v>
      </c>
      <c r="M181" s="48">
        <v>2.4</v>
      </c>
    </row>
    <row r="182" spans="1:13" ht="13.8">
      <c r="A182" s="427">
        <v>45901</v>
      </c>
      <c r="B182" s="48">
        <v>10</v>
      </c>
      <c r="C182" s="48">
        <v>1.9</v>
      </c>
      <c r="D182" s="48">
        <v>5.4</v>
      </c>
      <c r="E182" s="48">
        <v>0.9</v>
      </c>
      <c r="F182" s="48">
        <v>1.2</v>
      </c>
      <c r="G182" s="48">
        <v>1.2</v>
      </c>
      <c r="H182" s="48">
        <v>0.8</v>
      </c>
      <c r="I182" s="48">
        <v>2.1</v>
      </c>
      <c r="J182" s="48">
        <v>2</v>
      </c>
      <c r="K182" s="48">
        <v>4.0999999999999996</v>
      </c>
      <c r="L182" s="48">
        <v>3.8</v>
      </c>
      <c r="M182" s="48">
        <v>2.4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30</oddFooter>
  </headerFooter>
  <legacy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Planilha1"/>
  <dimension ref="A1:J165"/>
  <sheetViews>
    <sheetView showGridLines="0" workbookViewId="0">
      <pane xSplit="1" ySplit="7" topLeftCell="B156" activePane="bottomRight" state="frozen"/>
      <selection pane="topRight" activeCell="B1" sqref="B1"/>
      <selection pane="bottomLeft" activeCell="A8" sqref="A8"/>
      <selection pane="bottomRight" activeCell="B162" sqref="B162:J165"/>
    </sheetView>
  </sheetViews>
  <sheetFormatPr defaultRowHeight="14.4"/>
  <cols>
    <col min="1" max="1" width="10.5546875" bestFit="1" customWidth="1"/>
    <col min="2" max="2" width="9.44140625" bestFit="1" customWidth="1"/>
    <col min="3" max="4" width="9.5546875" bestFit="1" customWidth="1"/>
    <col min="5" max="10" width="9.44140625" bestFit="1" customWidth="1"/>
  </cols>
  <sheetData>
    <row r="1" spans="1:10">
      <c r="A1" s="236" t="s">
        <v>369</v>
      </c>
      <c r="B1" s="16"/>
      <c r="C1" s="16"/>
      <c r="D1" s="16"/>
      <c r="E1" s="16"/>
      <c r="F1" s="16"/>
      <c r="G1" s="16"/>
      <c r="H1" s="16"/>
      <c r="I1" s="16"/>
      <c r="J1" s="16"/>
    </row>
    <row r="2" spans="1:10">
      <c r="A2" s="137" t="s">
        <v>257</v>
      </c>
      <c r="B2" s="16"/>
      <c r="C2" s="16"/>
      <c r="D2" s="16"/>
      <c r="E2" s="16"/>
      <c r="F2" s="16"/>
      <c r="G2" s="16"/>
      <c r="H2" s="16"/>
      <c r="I2" s="16"/>
      <c r="J2" s="16"/>
    </row>
    <row r="3" spans="1:10">
      <c r="A3" s="237" t="s">
        <v>256</v>
      </c>
      <c r="B3" s="17"/>
      <c r="C3" s="17"/>
      <c r="D3" s="17"/>
      <c r="E3" s="17"/>
      <c r="F3" s="17"/>
      <c r="G3" s="17"/>
      <c r="H3" s="17"/>
      <c r="I3" s="17"/>
      <c r="J3" s="17"/>
    </row>
    <row r="4" spans="1:10">
      <c r="A4" s="322" t="s">
        <v>0</v>
      </c>
      <c r="B4" s="322" t="s">
        <v>370</v>
      </c>
      <c r="C4" s="126"/>
      <c r="D4" s="29"/>
      <c r="E4" s="476" t="s">
        <v>373</v>
      </c>
      <c r="F4" s="477"/>
      <c r="G4" s="478"/>
      <c r="H4" s="474" t="s">
        <v>374</v>
      </c>
      <c r="I4" s="474"/>
      <c r="J4" s="475"/>
    </row>
    <row r="5" spans="1:10">
      <c r="A5" s="313"/>
      <c r="B5" s="311"/>
      <c r="C5" s="313"/>
      <c r="D5" s="30"/>
      <c r="E5" s="308"/>
      <c r="F5" s="307"/>
      <c r="G5" s="306"/>
      <c r="H5" s="310"/>
      <c r="I5" s="310"/>
      <c r="J5" s="309"/>
    </row>
    <row r="6" spans="1:10">
      <c r="A6" s="313"/>
      <c r="B6" s="329" t="s">
        <v>371</v>
      </c>
      <c r="C6" s="329" t="s">
        <v>372</v>
      </c>
      <c r="D6" s="329" t="s">
        <v>4</v>
      </c>
      <c r="E6" s="329" t="s">
        <v>371</v>
      </c>
      <c r="F6" s="329" t="s">
        <v>372</v>
      </c>
      <c r="G6" s="329" t="s">
        <v>4</v>
      </c>
      <c r="H6" s="329" t="s">
        <v>371</v>
      </c>
      <c r="I6" s="329" t="s">
        <v>372</v>
      </c>
      <c r="J6" s="329" t="s">
        <v>4</v>
      </c>
    </row>
    <row r="7" spans="1:10">
      <c r="A7" s="313"/>
      <c r="B7" s="324"/>
      <c r="C7" s="324"/>
      <c r="D7" s="324"/>
      <c r="E7" s="324"/>
      <c r="F7" s="324"/>
      <c r="G7" s="324"/>
      <c r="H7" s="324"/>
      <c r="I7" s="328"/>
      <c r="J7" s="328"/>
    </row>
    <row r="8" spans="1:10">
      <c r="A8" s="47">
        <v>40603</v>
      </c>
      <c r="B8" s="333"/>
      <c r="C8" s="333"/>
      <c r="D8" s="333"/>
      <c r="E8" s="333"/>
      <c r="F8" s="333"/>
      <c r="G8" s="333"/>
      <c r="H8" s="333"/>
      <c r="I8" s="333"/>
      <c r="J8" s="333"/>
    </row>
    <row r="9" spans="1:10">
      <c r="A9" s="47">
        <v>40634</v>
      </c>
      <c r="B9" s="333"/>
      <c r="C9" s="333"/>
      <c r="D9" s="333"/>
      <c r="E9" s="333"/>
      <c r="F9" s="333"/>
      <c r="G9" s="333"/>
      <c r="H9" s="333"/>
      <c r="I9" s="333"/>
      <c r="J9" s="333"/>
    </row>
    <row r="10" spans="1:10">
      <c r="A10" s="47">
        <v>40664</v>
      </c>
      <c r="B10" s="333"/>
      <c r="C10" s="333"/>
      <c r="D10" s="333"/>
      <c r="E10" s="333"/>
      <c r="F10" s="333"/>
      <c r="G10" s="333"/>
      <c r="H10" s="333"/>
      <c r="I10" s="333"/>
      <c r="J10" s="333"/>
    </row>
    <row r="11" spans="1:10">
      <c r="A11" s="47">
        <v>40695</v>
      </c>
      <c r="B11" s="333"/>
      <c r="C11" s="333"/>
      <c r="D11" s="333"/>
      <c r="E11" s="333"/>
      <c r="F11" s="333"/>
      <c r="G11" s="333"/>
      <c r="H11" s="333"/>
      <c r="I11" s="333"/>
      <c r="J11" s="333"/>
    </row>
    <row r="12" spans="1:10">
      <c r="A12" s="47">
        <v>40725</v>
      </c>
      <c r="B12" s="333"/>
      <c r="C12" s="333"/>
      <c r="D12" s="333"/>
      <c r="E12" s="333"/>
      <c r="F12" s="333"/>
      <c r="G12" s="333"/>
      <c r="H12" s="333"/>
      <c r="I12" s="333"/>
      <c r="J12" s="333"/>
    </row>
    <row r="13" spans="1:10">
      <c r="A13" s="47">
        <v>40756</v>
      </c>
      <c r="B13" s="333"/>
      <c r="C13" s="333"/>
      <c r="D13" s="333"/>
      <c r="E13" s="333"/>
      <c r="F13" s="333"/>
      <c r="G13" s="333"/>
      <c r="H13" s="333"/>
      <c r="I13" s="333"/>
      <c r="J13" s="333"/>
    </row>
    <row r="14" spans="1:10">
      <c r="A14" s="47">
        <v>40787</v>
      </c>
      <c r="B14" s="333"/>
      <c r="C14" s="333"/>
      <c r="D14" s="333"/>
      <c r="E14" s="333"/>
      <c r="F14" s="333"/>
      <c r="G14" s="333"/>
      <c r="H14" s="333"/>
      <c r="I14" s="333"/>
      <c r="J14" s="333"/>
    </row>
    <row r="15" spans="1:10">
      <c r="A15" s="47">
        <v>40817</v>
      </c>
      <c r="B15" s="333"/>
      <c r="C15" s="333"/>
      <c r="D15" s="333"/>
      <c r="E15" s="333"/>
      <c r="F15" s="333"/>
      <c r="G15" s="333"/>
      <c r="H15" s="333"/>
      <c r="I15" s="333"/>
      <c r="J15" s="333"/>
    </row>
    <row r="16" spans="1:10">
      <c r="A16" s="47">
        <v>40848</v>
      </c>
      <c r="B16" s="333"/>
      <c r="C16" s="333"/>
      <c r="D16" s="333"/>
      <c r="E16" s="333"/>
      <c r="F16" s="333"/>
      <c r="G16" s="333"/>
      <c r="H16" s="333"/>
      <c r="I16" s="333"/>
      <c r="J16" s="333"/>
    </row>
    <row r="17" spans="1:10">
      <c r="A17" s="47">
        <v>40878</v>
      </c>
      <c r="B17" s="333"/>
      <c r="C17" s="333"/>
      <c r="D17" s="333"/>
      <c r="E17" s="333"/>
      <c r="F17" s="333"/>
      <c r="G17" s="333"/>
      <c r="H17" s="333"/>
      <c r="I17" s="333"/>
      <c r="J17" s="333"/>
    </row>
    <row r="18" spans="1:10">
      <c r="A18" s="47">
        <v>40909</v>
      </c>
      <c r="B18" s="333"/>
      <c r="C18" s="333"/>
      <c r="D18" s="333"/>
      <c r="E18" s="333"/>
      <c r="F18" s="333"/>
      <c r="G18" s="333"/>
      <c r="H18" s="333"/>
      <c r="I18" s="333"/>
      <c r="J18" s="333"/>
    </row>
    <row r="19" spans="1:10">
      <c r="A19" s="47">
        <v>40940</v>
      </c>
      <c r="B19" s="333"/>
      <c r="C19" s="333"/>
      <c r="D19" s="333"/>
      <c r="E19" s="333"/>
      <c r="F19" s="333"/>
      <c r="G19" s="333"/>
      <c r="H19" s="333"/>
      <c r="I19" s="333"/>
      <c r="J19" s="333"/>
    </row>
    <row r="20" spans="1:10">
      <c r="A20" s="47">
        <v>40969</v>
      </c>
      <c r="B20" s="333"/>
      <c r="C20" s="333"/>
      <c r="D20" s="333"/>
      <c r="E20" s="333"/>
      <c r="F20" s="333"/>
      <c r="G20" s="333"/>
      <c r="H20" s="333"/>
      <c r="I20" s="333"/>
      <c r="J20" s="333"/>
    </row>
    <row r="21" spans="1:10">
      <c r="A21" s="47">
        <v>41000</v>
      </c>
      <c r="B21" s="333"/>
      <c r="C21" s="333"/>
      <c r="D21" s="333"/>
      <c r="E21" s="333"/>
      <c r="F21" s="333"/>
      <c r="G21" s="333"/>
      <c r="H21" s="333"/>
      <c r="I21" s="333"/>
      <c r="J21" s="333"/>
    </row>
    <row r="22" spans="1:10">
      <c r="A22" s="47">
        <v>41030</v>
      </c>
      <c r="B22" s="333"/>
      <c r="C22" s="333"/>
      <c r="D22" s="333"/>
      <c r="E22" s="333"/>
      <c r="F22" s="333"/>
      <c r="G22" s="333"/>
      <c r="H22" s="333"/>
      <c r="I22" s="333"/>
      <c r="J22" s="333"/>
    </row>
    <row r="23" spans="1:10">
      <c r="A23" s="47">
        <v>41061</v>
      </c>
      <c r="B23" s="333"/>
      <c r="C23" s="333"/>
      <c r="D23" s="333"/>
      <c r="E23" s="333"/>
      <c r="F23" s="333"/>
      <c r="G23" s="333"/>
      <c r="H23" s="333"/>
      <c r="I23" s="333"/>
      <c r="J23" s="333"/>
    </row>
    <row r="24" spans="1:10">
      <c r="A24" s="47">
        <v>41091</v>
      </c>
      <c r="B24" s="333"/>
      <c r="C24" s="333"/>
      <c r="D24" s="333"/>
      <c r="E24" s="333"/>
      <c r="F24" s="333"/>
      <c r="G24" s="333"/>
      <c r="H24" s="333"/>
      <c r="I24" s="333"/>
      <c r="J24" s="333"/>
    </row>
    <row r="25" spans="1:10">
      <c r="A25" s="47">
        <v>41122</v>
      </c>
      <c r="B25" s="333"/>
      <c r="C25" s="333"/>
      <c r="D25" s="333"/>
      <c r="E25" s="333"/>
      <c r="F25" s="333"/>
      <c r="G25" s="333"/>
      <c r="H25" s="333"/>
      <c r="I25" s="333"/>
      <c r="J25" s="333"/>
    </row>
    <row r="26" spans="1:10">
      <c r="A26" s="47">
        <v>41153</v>
      </c>
      <c r="B26" s="333"/>
      <c r="C26" s="333"/>
      <c r="D26" s="333"/>
      <c r="E26" s="333"/>
      <c r="F26" s="333"/>
      <c r="G26" s="333"/>
      <c r="H26" s="333"/>
      <c r="I26" s="333"/>
      <c r="J26" s="333"/>
    </row>
    <row r="27" spans="1:10">
      <c r="A27" s="47">
        <v>41183</v>
      </c>
      <c r="B27" s="333"/>
      <c r="C27" s="333"/>
      <c r="D27" s="333"/>
      <c r="E27" s="333"/>
      <c r="F27" s="333"/>
      <c r="G27" s="333"/>
      <c r="H27" s="333"/>
      <c r="I27" s="333"/>
      <c r="J27" s="333"/>
    </row>
    <row r="28" spans="1:10">
      <c r="A28" s="47">
        <v>41214</v>
      </c>
      <c r="B28" s="333"/>
      <c r="C28" s="333"/>
      <c r="D28" s="333"/>
      <c r="E28" s="333"/>
      <c r="F28" s="333"/>
      <c r="G28" s="333"/>
      <c r="H28" s="333"/>
      <c r="I28" s="333"/>
      <c r="J28" s="333"/>
    </row>
    <row r="29" spans="1:10">
      <c r="A29" s="47">
        <v>41244</v>
      </c>
      <c r="B29" s="333"/>
      <c r="C29" s="333"/>
      <c r="D29" s="333"/>
      <c r="E29" s="333"/>
      <c r="F29" s="333"/>
      <c r="G29" s="333"/>
      <c r="H29" s="333"/>
      <c r="I29" s="333"/>
      <c r="J29" s="333"/>
    </row>
    <row r="30" spans="1:10">
      <c r="A30" s="47">
        <v>41275</v>
      </c>
      <c r="B30" s="333"/>
      <c r="C30" s="333"/>
      <c r="D30" s="333"/>
      <c r="E30" s="333"/>
      <c r="F30" s="333"/>
      <c r="G30" s="333"/>
      <c r="H30" s="333"/>
      <c r="I30" s="333"/>
      <c r="J30" s="333"/>
    </row>
    <row r="31" spans="1:10">
      <c r="A31" s="47">
        <v>41306</v>
      </c>
      <c r="B31" s="333"/>
      <c r="C31" s="333"/>
      <c r="D31" s="333"/>
      <c r="E31" s="333"/>
      <c r="F31" s="333"/>
      <c r="G31" s="333"/>
      <c r="H31" s="333"/>
      <c r="I31" s="333"/>
      <c r="J31" s="333"/>
    </row>
    <row r="32" spans="1:10">
      <c r="A32" s="47">
        <v>41334</v>
      </c>
      <c r="B32" s="333"/>
      <c r="C32" s="333"/>
      <c r="D32" s="333"/>
      <c r="E32" s="333"/>
      <c r="F32" s="333"/>
      <c r="G32" s="333"/>
      <c r="H32" s="333"/>
      <c r="I32" s="333"/>
      <c r="J32" s="333"/>
    </row>
    <row r="33" spans="1:10">
      <c r="A33" s="47">
        <v>41365</v>
      </c>
      <c r="B33" s="333"/>
      <c r="C33" s="333"/>
      <c r="D33" s="333"/>
      <c r="E33" s="333"/>
      <c r="F33" s="333"/>
      <c r="G33" s="333"/>
      <c r="H33" s="333"/>
      <c r="I33" s="333"/>
      <c r="J33" s="333"/>
    </row>
    <row r="34" spans="1:10">
      <c r="A34" s="47">
        <v>41395</v>
      </c>
      <c r="B34" s="333"/>
      <c r="C34" s="333"/>
      <c r="D34" s="333"/>
      <c r="E34" s="333"/>
      <c r="F34" s="333"/>
      <c r="G34" s="333"/>
      <c r="H34" s="333"/>
      <c r="I34" s="333"/>
      <c r="J34" s="333"/>
    </row>
    <row r="35" spans="1:10">
      <c r="A35" s="47">
        <v>41426</v>
      </c>
      <c r="B35" s="333"/>
      <c r="C35" s="333"/>
      <c r="D35" s="333"/>
      <c r="E35" s="333"/>
      <c r="F35" s="333"/>
      <c r="G35" s="333"/>
      <c r="H35" s="333"/>
      <c r="I35" s="333"/>
      <c r="J35" s="333"/>
    </row>
    <row r="36" spans="1:10">
      <c r="A36" s="47">
        <v>41456</v>
      </c>
      <c r="B36" s="333"/>
      <c r="C36" s="333"/>
      <c r="D36" s="333"/>
      <c r="E36" s="333"/>
      <c r="F36" s="333"/>
      <c r="G36" s="333"/>
      <c r="H36" s="333"/>
      <c r="I36" s="333"/>
      <c r="J36" s="333"/>
    </row>
    <row r="37" spans="1:10">
      <c r="A37" s="47">
        <v>41487</v>
      </c>
      <c r="B37" s="333"/>
      <c r="C37" s="333"/>
      <c r="D37" s="333"/>
      <c r="E37" s="333"/>
      <c r="F37" s="333"/>
      <c r="G37" s="333"/>
      <c r="H37" s="333"/>
      <c r="I37" s="333"/>
      <c r="J37" s="333"/>
    </row>
    <row r="38" spans="1:10">
      <c r="A38" s="47">
        <v>41518</v>
      </c>
      <c r="B38" s="333"/>
      <c r="C38" s="333"/>
      <c r="D38" s="333"/>
      <c r="E38" s="333"/>
      <c r="F38" s="333"/>
      <c r="G38" s="333"/>
      <c r="H38" s="333"/>
      <c r="I38" s="333"/>
      <c r="J38" s="333"/>
    </row>
    <row r="39" spans="1:10">
      <c r="A39" s="47">
        <v>41548</v>
      </c>
      <c r="B39" s="333"/>
      <c r="C39" s="333"/>
      <c r="D39" s="333"/>
      <c r="E39" s="333"/>
      <c r="F39" s="333"/>
      <c r="G39" s="333"/>
      <c r="H39" s="333"/>
      <c r="I39" s="333"/>
      <c r="J39" s="333"/>
    </row>
    <row r="40" spans="1:10">
      <c r="A40" s="47">
        <v>41579</v>
      </c>
      <c r="B40" s="333"/>
      <c r="C40" s="333"/>
      <c r="D40" s="333"/>
      <c r="E40" s="333"/>
      <c r="F40" s="333"/>
      <c r="G40" s="333"/>
      <c r="H40" s="333"/>
      <c r="I40" s="333"/>
      <c r="J40" s="333"/>
    </row>
    <row r="41" spans="1:10">
      <c r="A41" s="47">
        <v>41609</v>
      </c>
      <c r="B41" s="333"/>
      <c r="C41" s="333"/>
      <c r="D41" s="333"/>
      <c r="E41" s="333"/>
      <c r="F41" s="333"/>
      <c r="G41" s="333"/>
      <c r="H41" s="333"/>
      <c r="I41" s="333"/>
      <c r="J41" s="333"/>
    </row>
    <row r="42" spans="1:10">
      <c r="A42" s="47">
        <v>41640</v>
      </c>
      <c r="B42" s="333"/>
      <c r="C42" s="333"/>
      <c r="D42" s="333"/>
      <c r="E42" s="333"/>
      <c r="F42" s="333"/>
      <c r="G42" s="333"/>
      <c r="H42" s="333"/>
      <c r="I42" s="333"/>
      <c r="J42" s="333"/>
    </row>
    <row r="43" spans="1:10">
      <c r="A43" s="47">
        <v>41671</v>
      </c>
      <c r="B43" s="333"/>
      <c r="C43" s="333"/>
      <c r="D43" s="333"/>
      <c r="E43" s="333"/>
      <c r="F43" s="333"/>
      <c r="G43" s="333"/>
      <c r="H43" s="333"/>
      <c r="I43" s="333"/>
      <c r="J43" s="333"/>
    </row>
    <row r="44" spans="1:10">
      <c r="A44" s="47">
        <v>41699</v>
      </c>
      <c r="B44" s="333"/>
      <c r="C44" s="333"/>
      <c r="D44" s="333"/>
      <c r="E44" s="333"/>
      <c r="F44" s="333"/>
      <c r="G44" s="333"/>
      <c r="H44" s="333"/>
      <c r="I44" s="333"/>
      <c r="J44" s="333"/>
    </row>
    <row r="45" spans="1:10">
      <c r="A45" s="47">
        <v>41731</v>
      </c>
      <c r="B45" s="333"/>
      <c r="C45" s="333"/>
      <c r="D45" s="333"/>
      <c r="E45" s="333"/>
      <c r="F45" s="333"/>
      <c r="G45" s="333"/>
      <c r="H45" s="333"/>
      <c r="I45" s="333"/>
      <c r="J45" s="333"/>
    </row>
    <row r="46" spans="1:10">
      <c r="A46" s="47">
        <v>41762</v>
      </c>
      <c r="B46" s="333"/>
      <c r="C46" s="333"/>
      <c r="D46" s="333"/>
      <c r="E46" s="333"/>
      <c r="F46" s="333"/>
      <c r="G46" s="333"/>
      <c r="H46" s="333"/>
      <c r="I46" s="333"/>
      <c r="J46" s="333"/>
    </row>
    <row r="47" spans="1:10">
      <c r="A47" s="47">
        <v>41791</v>
      </c>
      <c r="B47" s="333"/>
      <c r="C47" s="333"/>
      <c r="D47" s="333"/>
      <c r="E47" s="333"/>
      <c r="F47" s="333"/>
      <c r="G47" s="333"/>
      <c r="H47" s="333"/>
      <c r="I47" s="333"/>
      <c r="J47" s="333"/>
    </row>
    <row r="48" spans="1:10">
      <c r="A48" s="47">
        <v>41821</v>
      </c>
      <c r="B48" s="333"/>
      <c r="C48" s="333"/>
      <c r="D48" s="333"/>
      <c r="E48" s="333"/>
      <c r="F48" s="333"/>
      <c r="G48" s="333"/>
      <c r="H48" s="333"/>
      <c r="I48" s="333"/>
      <c r="J48" s="333"/>
    </row>
    <row r="49" spans="1:10">
      <c r="A49" s="47">
        <v>41852</v>
      </c>
      <c r="B49" s="333"/>
      <c r="C49" s="333"/>
      <c r="D49" s="333"/>
      <c r="E49" s="333"/>
      <c r="F49" s="333"/>
      <c r="G49" s="333"/>
      <c r="H49" s="333"/>
      <c r="I49" s="333"/>
      <c r="J49" s="333"/>
    </row>
    <row r="50" spans="1:10">
      <c r="A50" s="47">
        <v>41883</v>
      </c>
      <c r="B50" s="333"/>
      <c r="C50" s="333"/>
      <c r="D50" s="333"/>
      <c r="E50" s="333"/>
      <c r="F50" s="333"/>
      <c r="G50" s="333"/>
      <c r="H50" s="333"/>
      <c r="I50" s="333"/>
      <c r="J50" s="333"/>
    </row>
    <row r="51" spans="1:10">
      <c r="A51" s="47">
        <v>41913</v>
      </c>
      <c r="B51" s="333"/>
      <c r="C51" s="333"/>
      <c r="D51" s="333"/>
      <c r="E51" s="333"/>
      <c r="F51" s="333"/>
      <c r="G51" s="333"/>
      <c r="H51" s="333"/>
      <c r="I51" s="333"/>
      <c r="J51" s="333"/>
    </row>
    <row r="52" spans="1:10">
      <c r="A52" s="47">
        <v>41944</v>
      </c>
      <c r="B52" s="333"/>
      <c r="C52" s="333"/>
      <c r="D52" s="333"/>
      <c r="E52" s="333"/>
      <c r="F52" s="333"/>
      <c r="G52" s="333"/>
      <c r="H52" s="333"/>
      <c r="I52" s="333"/>
      <c r="J52" s="333"/>
    </row>
    <row r="53" spans="1:10">
      <c r="A53" s="47">
        <v>41974</v>
      </c>
      <c r="B53" s="333"/>
      <c r="C53" s="333"/>
      <c r="D53" s="333"/>
      <c r="E53" s="333"/>
      <c r="F53" s="333"/>
      <c r="G53" s="333"/>
      <c r="H53" s="333"/>
      <c r="I53" s="333"/>
      <c r="J53" s="333"/>
    </row>
    <row r="54" spans="1:10">
      <c r="A54" s="47">
        <v>42005</v>
      </c>
      <c r="B54" s="333"/>
      <c r="C54" s="333"/>
      <c r="D54" s="333"/>
      <c r="E54" s="333"/>
      <c r="F54" s="333"/>
      <c r="G54" s="333"/>
      <c r="H54" s="333"/>
      <c r="I54" s="333"/>
      <c r="J54" s="333"/>
    </row>
    <row r="55" spans="1:10">
      <c r="A55" s="47">
        <v>42036</v>
      </c>
      <c r="B55" s="333"/>
      <c r="C55" s="333"/>
      <c r="D55" s="333"/>
      <c r="E55" s="333"/>
      <c r="F55" s="333"/>
      <c r="G55" s="333"/>
      <c r="H55" s="333"/>
      <c r="I55" s="333"/>
      <c r="J55" s="333"/>
    </row>
    <row r="56" spans="1:10">
      <c r="A56" s="47">
        <v>42064</v>
      </c>
      <c r="B56" s="333"/>
      <c r="C56" s="333"/>
      <c r="D56" s="333"/>
      <c r="E56" s="333"/>
      <c r="F56" s="333"/>
      <c r="G56" s="333"/>
      <c r="H56" s="333"/>
      <c r="I56" s="333"/>
      <c r="J56" s="333"/>
    </row>
    <row r="57" spans="1:10">
      <c r="A57" s="47">
        <v>42095</v>
      </c>
      <c r="B57" s="333"/>
      <c r="C57" s="333"/>
      <c r="D57" s="333"/>
      <c r="E57" s="333"/>
      <c r="F57" s="333"/>
      <c r="G57" s="333"/>
      <c r="H57" s="333"/>
      <c r="I57" s="333"/>
      <c r="J57" s="333"/>
    </row>
    <row r="58" spans="1:10">
      <c r="A58" s="47">
        <v>42125</v>
      </c>
      <c r="B58" s="333"/>
      <c r="C58" s="333"/>
      <c r="D58" s="333"/>
      <c r="E58" s="333"/>
      <c r="F58" s="333"/>
      <c r="G58" s="333"/>
      <c r="H58" s="333"/>
      <c r="I58" s="333"/>
      <c r="J58" s="333"/>
    </row>
    <row r="59" spans="1:10">
      <c r="A59" s="47">
        <v>42156</v>
      </c>
      <c r="B59" s="333"/>
      <c r="C59" s="333"/>
      <c r="D59" s="333"/>
      <c r="E59" s="333"/>
      <c r="F59" s="333"/>
      <c r="G59" s="333"/>
      <c r="H59" s="333"/>
      <c r="I59" s="333"/>
      <c r="J59" s="333"/>
    </row>
    <row r="60" spans="1:10">
      <c r="A60" s="47">
        <v>42186</v>
      </c>
      <c r="B60" s="333"/>
      <c r="C60" s="333"/>
      <c r="D60" s="333"/>
      <c r="E60" s="333"/>
      <c r="F60" s="333"/>
      <c r="G60" s="333"/>
      <c r="H60" s="333"/>
      <c r="I60" s="333"/>
      <c r="J60" s="333"/>
    </row>
    <row r="61" spans="1:10">
      <c r="A61" s="47">
        <v>42217</v>
      </c>
      <c r="B61" s="333"/>
      <c r="C61" s="333"/>
      <c r="D61" s="333"/>
      <c r="E61" s="333"/>
      <c r="F61" s="333"/>
      <c r="G61" s="333"/>
      <c r="H61" s="333"/>
      <c r="I61" s="333"/>
      <c r="J61" s="333"/>
    </row>
    <row r="62" spans="1:10">
      <c r="A62" s="47">
        <v>42248</v>
      </c>
      <c r="B62" s="333"/>
      <c r="C62" s="333"/>
      <c r="D62" s="333"/>
      <c r="E62" s="333"/>
      <c r="F62" s="333"/>
      <c r="G62" s="333"/>
      <c r="H62" s="333"/>
      <c r="I62" s="333"/>
      <c r="J62" s="333"/>
    </row>
    <row r="63" spans="1:10">
      <c r="A63" s="47">
        <v>42278</v>
      </c>
      <c r="B63" s="333"/>
      <c r="C63" s="333"/>
      <c r="D63" s="333"/>
      <c r="E63" s="333"/>
      <c r="F63" s="333"/>
      <c r="G63" s="333"/>
      <c r="H63" s="333"/>
      <c r="I63" s="333"/>
      <c r="J63" s="333"/>
    </row>
    <row r="64" spans="1:10">
      <c r="A64" s="47">
        <v>42309</v>
      </c>
      <c r="B64" s="333"/>
      <c r="C64" s="333"/>
      <c r="D64" s="333"/>
      <c r="E64" s="333"/>
      <c r="F64" s="333"/>
      <c r="G64" s="333"/>
      <c r="H64" s="333"/>
      <c r="I64" s="333"/>
      <c r="J64" s="333"/>
    </row>
    <row r="65" spans="1:10">
      <c r="A65" s="47">
        <v>42339</v>
      </c>
      <c r="B65" s="333"/>
      <c r="C65" s="333"/>
      <c r="D65" s="333"/>
      <c r="E65" s="333"/>
      <c r="F65" s="333"/>
      <c r="G65" s="333"/>
      <c r="H65" s="333"/>
      <c r="I65" s="333"/>
      <c r="J65" s="333"/>
    </row>
    <row r="66" spans="1:10">
      <c r="A66" s="47">
        <v>42370</v>
      </c>
      <c r="B66" s="333"/>
      <c r="C66" s="333"/>
      <c r="D66" s="333"/>
      <c r="E66" s="333"/>
      <c r="F66" s="333"/>
      <c r="G66" s="333"/>
      <c r="H66" s="333"/>
      <c r="I66" s="333"/>
      <c r="J66" s="333"/>
    </row>
    <row r="67" spans="1:10">
      <c r="A67" s="47">
        <v>42401</v>
      </c>
      <c r="B67" s="333"/>
      <c r="C67" s="333"/>
      <c r="D67" s="333"/>
      <c r="E67" s="333"/>
      <c r="F67" s="333"/>
      <c r="G67" s="333"/>
      <c r="H67" s="333"/>
      <c r="I67" s="333"/>
      <c r="J67" s="333"/>
    </row>
    <row r="68" spans="1:10">
      <c r="A68" s="47">
        <v>42430</v>
      </c>
      <c r="B68" s="333"/>
      <c r="C68" s="333"/>
      <c r="D68" s="333"/>
      <c r="E68" s="333"/>
      <c r="F68" s="333"/>
      <c r="G68" s="333"/>
      <c r="H68" s="333"/>
      <c r="I68" s="333"/>
      <c r="J68" s="333"/>
    </row>
    <row r="69" spans="1:10">
      <c r="A69" s="47">
        <v>42461</v>
      </c>
      <c r="B69" s="333"/>
      <c r="C69" s="333"/>
      <c r="D69" s="333"/>
      <c r="E69" s="333"/>
      <c r="F69" s="333"/>
      <c r="G69" s="333"/>
      <c r="H69" s="333"/>
      <c r="I69" s="333"/>
      <c r="J69" s="333"/>
    </row>
    <row r="70" spans="1:10">
      <c r="A70" s="47">
        <v>42491</v>
      </c>
      <c r="B70" s="333"/>
      <c r="C70" s="333"/>
      <c r="D70" s="333"/>
      <c r="E70" s="333"/>
      <c r="F70" s="333"/>
      <c r="G70" s="333"/>
      <c r="H70" s="333"/>
      <c r="I70" s="333"/>
      <c r="J70" s="333"/>
    </row>
    <row r="71" spans="1:10">
      <c r="A71" s="47">
        <v>42522</v>
      </c>
      <c r="B71" s="333"/>
      <c r="C71" s="333"/>
      <c r="D71" s="333"/>
      <c r="E71" s="333"/>
      <c r="F71" s="333"/>
      <c r="G71" s="333"/>
      <c r="H71" s="333"/>
      <c r="I71" s="333"/>
      <c r="J71" s="333"/>
    </row>
    <row r="72" spans="1:10">
      <c r="A72" s="47">
        <v>42552</v>
      </c>
      <c r="B72" s="333"/>
      <c r="C72" s="333"/>
      <c r="D72" s="333"/>
      <c r="E72" s="333"/>
      <c r="F72" s="333"/>
      <c r="G72" s="333"/>
      <c r="H72" s="333"/>
      <c r="I72" s="333"/>
      <c r="J72" s="333"/>
    </row>
    <row r="73" spans="1:10">
      <c r="A73" s="47">
        <v>42583</v>
      </c>
      <c r="B73" s="333"/>
      <c r="C73" s="333"/>
      <c r="D73" s="333"/>
      <c r="E73" s="333"/>
      <c r="F73" s="333"/>
      <c r="G73" s="333"/>
      <c r="H73" s="333"/>
      <c r="I73" s="333"/>
      <c r="J73" s="333"/>
    </row>
    <row r="74" spans="1:10">
      <c r="A74" s="47">
        <v>42614</v>
      </c>
      <c r="B74" s="333"/>
      <c r="C74" s="333"/>
      <c r="D74" s="333"/>
      <c r="E74" s="333"/>
      <c r="F74" s="333"/>
      <c r="G74" s="333"/>
      <c r="H74" s="333"/>
      <c r="I74" s="333"/>
      <c r="J74" s="333"/>
    </row>
    <row r="75" spans="1:10">
      <c r="A75" s="47">
        <v>42644</v>
      </c>
      <c r="B75" s="333"/>
      <c r="C75" s="333"/>
      <c r="D75" s="333"/>
      <c r="E75" s="333"/>
      <c r="F75" s="333"/>
      <c r="G75" s="333"/>
      <c r="H75" s="333"/>
      <c r="I75" s="333"/>
      <c r="J75" s="333"/>
    </row>
    <row r="76" spans="1:10">
      <c r="A76" s="47">
        <v>42675</v>
      </c>
      <c r="B76" s="333"/>
      <c r="C76" s="333"/>
      <c r="D76" s="333"/>
      <c r="E76" s="333"/>
      <c r="F76" s="333"/>
      <c r="G76" s="333"/>
      <c r="H76" s="333"/>
      <c r="I76" s="333"/>
      <c r="J76" s="333"/>
    </row>
    <row r="77" spans="1:10">
      <c r="A77" s="47">
        <v>42705</v>
      </c>
      <c r="B77" s="332">
        <v>673964.52018458326</v>
      </c>
      <c r="C77" s="332">
        <v>871259.47981541662</v>
      </c>
      <c r="D77" s="332">
        <v>1545224</v>
      </c>
      <c r="E77" s="331">
        <v>6.2498870969653373</v>
      </c>
      <c r="F77" s="331">
        <v>1.2841417136981614</v>
      </c>
      <c r="G77" s="331">
        <v>3.4499999999999997</v>
      </c>
      <c r="H77" s="330">
        <v>11.830889848350202</v>
      </c>
      <c r="I77" s="330">
        <v>4.7487575123734</v>
      </c>
      <c r="J77" s="330">
        <v>7.8376986119811756</v>
      </c>
    </row>
    <row r="78" spans="1:10">
      <c r="A78" s="47">
        <v>42736</v>
      </c>
      <c r="B78" s="332">
        <v>663222.48529677046</v>
      </c>
      <c r="C78" s="332">
        <v>845602.51470322942</v>
      </c>
      <c r="D78" s="332">
        <v>1508825</v>
      </c>
      <c r="E78" s="331">
        <v>6.2747995829055725</v>
      </c>
      <c r="F78" s="331">
        <v>1.2701411800592477</v>
      </c>
      <c r="G78" s="331">
        <v>3.47</v>
      </c>
      <c r="H78" s="330">
        <v>11.972000612203406</v>
      </c>
      <c r="I78" s="330">
        <v>4.8424643124874116</v>
      </c>
      <c r="J78" s="330">
        <v>7.9763392043477541</v>
      </c>
    </row>
    <row r="79" spans="1:10">
      <c r="A79" s="47">
        <v>42767</v>
      </c>
      <c r="B79" s="332">
        <v>661072.47212438844</v>
      </c>
      <c r="C79" s="332">
        <v>843543.52787561156</v>
      </c>
      <c r="D79" s="332">
        <v>1504616</v>
      </c>
      <c r="E79" s="331">
        <v>6.4300912515677382</v>
      </c>
      <c r="F79" s="331">
        <v>1.203731220483554</v>
      </c>
      <c r="G79" s="331">
        <v>3.4999999999999996</v>
      </c>
      <c r="H79" s="330">
        <v>12.236026065350941</v>
      </c>
      <c r="I79" s="330">
        <v>5.0744269365447607</v>
      </c>
      <c r="J79" s="330">
        <v>8.2209680077840463</v>
      </c>
    </row>
    <row r="80" spans="1:10">
      <c r="A80" s="47">
        <v>42795</v>
      </c>
      <c r="B80" s="332">
        <v>646169.18720525864</v>
      </c>
      <c r="C80" s="332">
        <v>856354.81279474136</v>
      </c>
      <c r="D80" s="332">
        <v>1502524</v>
      </c>
      <c r="E80" s="331">
        <v>6.3843100407253601</v>
      </c>
      <c r="F80" s="331">
        <v>1.6745329724232361</v>
      </c>
      <c r="G80" s="331">
        <v>3.6999999999999997</v>
      </c>
      <c r="H80" s="330">
        <v>12.241685547112429</v>
      </c>
      <c r="I80" s="330">
        <v>4.8777678803110831</v>
      </c>
      <c r="J80" s="330">
        <v>8.0446635128623569</v>
      </c>
    </row>
    <row r="81" spans="1:10">
      <c r="A81" s="47">
        <v>42826</v>
      </c>
      <c r="B81" s="332">
        <v>644436.40112615563</v>
      </c>
      <c r="C81" s="332">
        <v>848740.59887384425</v>
      </c>
      <c r="D81" s="332">
        <v>1493177</v>
      </c>
      <c r="E81" s="331">
        <v>6.5750659263025275</v>
      </c>
      <c r="F81" s="331">
        <v>1.7457113389560135</v>
      </c>
      <c r="G81" s="331">
        <v>3.83</v>
      </c>
      <c r="H81" s="330">
        <v>12.361188762893246</v>
      </c>
      <c r="I81" s="330">
        <v>5.0572577837035952</v>
      </c>
      <c r="J81" s="330">
        <v>8.209542472191842</v>
      </c>
    </row>
    <row r="82" spans="1:10">
      <c r="A82" s="47">
        <v>42856</v>
      </c>
      <c r="B82" s="332">
        <v>634136.67669786443</v>
      </c>
      <c r="C82" s="332">
        <v>844410.32330213557</v>
      </c>
      <c r="D82" s="332">
        <v>1478547</v>
      </c>
      <c r="E82" s="331">
        <v>6.6876814756230516</v>
      </c>
      <c r="F82" s="331">
        <v>1.9640906541133158</v>
      </c>
      <c r="G82" s="331">
        <v>3.9899999999999998</v>
      </c>
      <c r="H82" s="330">
        <v>12.660677571603765</v>
      </c>
      <c r="I82" s="330">
        <v>5.5017091475535382</v>
      </c>
      <c r="J82" s="330">
        <v>8.5721319646923622</v>
      </c>
    </row>
    <row r="83" spans="1:10">
      <c r="A83" s="47">
        <v>42887</v>
      </c>
      <c r="B83" s="332">
        <v>614906.02736636787</v>
      </c>
      <c r="C83" s="332">
        <v>866942.97263363213</v>
      </c>
      <c r="D83" s="332">
        <v>1481849</v>
      </c>
      <c r="E83" s="331">
        <v>6.0914331347609174</v>
      </c>
      <c r="F83" s="331">
        <v>1.8499670575380187</v>
      </c>
      <c r="G83" s="331">
        <v>3.61</v>
      </c>
      <c r="H83" s="330">
        <v>12.479142598203943</v>
      </c>
      <c r="I83" s="330">
        <v>5.4821368302485549</v>
      </c>
      <c r="J83" s="330">
        <v>8.385604741103851</v>
      </c>
    </row>
    <row r="84" spans="1:10">
      <c r="A84" s="47">
        <v>42917</v>
      </c>
      <c r="B84" s="332">
        <v>541770.29843676765</v>
      </c>
      <c r="C84" s="332">
        <v>911516.70156323235</v>
      </c>
      <c r="D84" s="332">
        <v>1453287</v>
      </c>
      <c r="E84" s="331">
        <v>6.7897794004975758</v>
      </c>
      <c r="F84" s="331">
        <v>1.3852461350484857</v>
      </c>
      <c r="G84" s="331">
        <v>3.4000000000000004</v>
      </c>
      <c r="H84" s="330">
        <v>13.186584832379507</v>
      </c>
      <c r="I84" s="330">
        <v>5.718381233235597</v>
      </c>
      <c r="J84" s="330">
        <v>8.5024499634277326</v>
      </c>
    </row>
    <row r="85" spans="1:10">
      <c r="A85" s="47">
        <v>42948</v>
      </c>
      <c r="B85" s="332">
        <v>537083.66782961995</v>
      </c>
      <c r="C85" s="332">
        <v>903399.33217038005</v>
      </c>
      <c r="D85" s="332">
        <v>1440483</v>
      </c>
      <c r="E85" s="331">
        <v>6.7842535432271092</v>
      </c>
      <c r="F85" s="331">
        <v>1.467739156206743</v>
      </c>
      <c r="G85" s="331">
        <v>3.45</v>
      </c>
      <c r="H85" s="330">
        <v>13.163312205283379</v>
      </c>
      <c r="I85" s="330">
        <v>5.9973478029737706</v>
      </c>
      <c r="J85" s="330">
        <v>8.6691755473684857</v>
      </c>
    </row>
    <row r="86" spans="1:10">
      <c r="A86" s="47">
        <v>42979</v>
      </c>
      <c r="B86" s="332">
        <v>532330.22578083142</v>
      </c>
      <c r="C86" s="332">
        <v>903814.77421916858</v>
      </c>
      <c r="D86" s="332">
        <v>1436145</v>
      </c>
      <c r="E86" s="331">
        <v>6.5068519239465408</v>
      </c>
      <c r="F86" s="331">
        <v>1.4112233862353358</v>
      </c>
      <c r="G86" s="331">
        <v>3.3000000000000003</v>
      </c>
      <c r="H86" s="330">
        <v>12.911534358054286</v>
      </c>
      <c r="I86" s="330">
        <v>6.3052742249354754</v>
      </c>
      <c r="J86" s="330">
        <v>8.7539907182074224</v>
      </c>
    </row>
    <row r="87" spans="1:10">
      <c r="A87" s="47">
        <v>43009</v>
      </c>
      <c r="B87" s="332">
        <v>522026.71345990029</v>
      </c>
      <c r="C87" s="332">
        <v>907742.28654009977</v>
      </c>
      <c r="D87" s="332">
        <v>1429769</v>
      </c>
      <c r="E87" s="331">
        <v>6.4600791192699489</v>
      </c>
      <c r="F87" s="331">
        <v>1.5614478907653802</v>
      </c>
      <c r="G87" s="331">
        <v>3.35</v>
      </c>
      <c r="H87" s="330">
        <v>13.114271403135538</v>
      </c>
      <c r="I87" s="330">
        <v>6.3434303825897942</v>
      </c>
      <c r="J87" s="330">
        <v>8.8155499244982938</v>
      </c>
    </row>
    <row r="88" spans="1:10">
      <c r="A88" s="47">
        <v>43040</v>
      </c>
      <c r="B88" s="332">
        <v>522911.90157491597</v>
      </c>
      <c r="C88" s="332">
        <v>904585.09842508414</v>
      </c>
      <c r="D88" s="332">
        <v>1427497</v>
      </c>
      <c r="E88" s="331">
        <v>6.2414317101072845</v>
      </c>
      <c r="F88" s="331">
        <v>1.5523097477092849</v>
      </c>
      <c r="G88" s="331">
        <v>3.27</v>
      </c>
      <c r="H88" s="330">
        <v>13.480090965170213</v>
      </c>
      <c r="I88" s="330">
        <v>6.3801625850881463</v>
      </c>
      <c r="J88" s="330">
        <v>8.9809645834632228</v>
      </c>
    </row>
    <row r="89" spans="1:10">
      <c r="A89" s="47">
        <v>43070</v>
      </c>
      <c r="B89" s="332">
        <v>524412</v>
      </c>
      <c r="C89" s="332">
        <v>921372</v>
      </c>
      <c r="D89" s="332">
        <v>1445784</v>
      </c>
      <c r="E89" s="331">
        <v>5.9</v>
      </c>
      <c r="F89" s="331">
        <v>1.2</v>
      </c>
      <c r="G89" s="331">
        <v>2.9</v>
      </c>
      <c r="H89" s="330">
        <v>13.6</v>
      </c>
      <c r="I89" s="330">
        <v>6.1</v>
      </c>
      <c r="J89" s="330">
        <v>8.8000000000000007</v>
      </c>
    </row>
    <row r="90" spans="1:10">
      <c r="A90" s="47">
        <v>43101</v>
      </c>
      <c r="B90" s="332">
        <v>494769</v>
      </c>
      <c r="C90" s="332">
        <v>916565</v>
      </c>
      <c r="D90" s="332">
        <v>1411334</v>
      </c>
      <c r="E90" s="331">
        <v>6.2</v>
      </c>
      <c r="F90" s="331">
        <v>1.4</v>
      </c>
      <c r="G90" s="331">
        <v>3.1</v>
      </c>
      <c r="H90" s="330">
        <v>13.8</v>
      </c>
      <c r="I90" s="330">
        <v>6.2</v>
      </c>
      <c r="J90" s="330">
        <v>8.9</v>
      </c>
    </row>
    <row r="91" spans="1:10">
      <c r="A91" s="47">
        <v>43132</v>
      </c>
      <c r="B91" s="332">
        <v>494041</v>
      </c>
      <c r="C91" s="332">
        <v>912081</v>
      </c>
      <c r="D91" s="332">
        <v>1406122</v>
      </c>
      <c r="E91" s="331">
        <v>6.2</v>
      </c>
      <c r="F91" s="331">
        <v>1.4</v>
      </c>
      <c r="G91" s="331">
        <v>3.1</v>
      </c>
      <c r="H91" s="330">
        <v>13.5</v>
      </c>
      <c r="I91" s="330">
        <v>6.3</v>
      </c>
      <c r="J91" s="330">
        <v>8.9</v>
      </c>
    </row>
    <row r="92" spans="1:10">
      <c r="A92" s="47">
        <v>43160</v>
      </c>
      <c r="B92" s="332">
        <v>495885</v>
      </c>
      <c r="C92" s="332">
        <v>920867</v>
      </c>
      <c r="D92" s="332">
        <v>1416752</v>
      </c>
      <c r="E92" s="331">
        <v>5.6</v>
      </c>
      <c r="F92" s="331">
        <v>1.4</v>
      </c>
      <c r="G92" s="331">
        <v>2.9</v>
      </c>
      <c r="H92" s="330">
        <v>13.3</v>
      </c>
      <c r="I92" s="330">
        <v>6.1</v>
      </c>
      <c r="J92" s="330">
        <v>8.6</v>
      </c>
    </row>
    <row r="93" spans="1:10">
      <c r="A93" s="47">
        <v>43191</v>
      </c>
      <c r="B93" s="332">
        <v>490233</v>
      </c>
      <c r="C93" s="332">
        <v>925652</v>
      </c>
      <c r="D93" s="332">
        <v>1415885</v>
      </c>
      <c r="E93" s="331">
        <v>5.9</v>
      </c>
      <c r="F93" s="331">
        <v>1.4</v>
      </c>
      <c r="G93" s="331">
        <v>2.9</v>
      </c>
      <c r="H93" s="330">
        <v>13.3</v>
      </c>
      <c r="I93" s="330">
        <v>6.2</v>
      </c>
      <c r="J93" s="330">
        <v>8.6</v>
      </c>
    </row>
    <row r="94" spans="1:10">
      <c r="A94" s="47">
        <v>43221</v>
      </c>
      <c r="B94" s="332">
        <v>489418</v>
      </c>
      <c r="C94" s="332">
        <v>931395</v>
      </c>
      <c r="D94" s="332">
        <v>1420813</v>
      </c>
      <c r="E94" s="331">
        <v>5.8</v>
      </c>
      <c r="F94" s="331">
        <v>1.5</v>
      </c>
      <c r="G94" s="331">
        <v>3</v>
      </c>
      <c r="H94" s="330">
        <v>13.2</v>
      </c>
      <c r="I94" s="330">
        <v>6.1</v>
      </c>
      <c r="J94" s="330">
        <v>8.5</v>
      </c>
    </row>
    <row r="95" spans="1:10">
      <c r="A95" s="47">
        <v>43252</v>
      </c>
      <c r="B95" s="332">
        <v>494327</v>
      </c>
      <c r="C95" s="332">
        <v>939882</v>
      </c>
      <c r="D95" s="332">
        <v>1434209</v>
      </c>
      <c r="E95" s="331">
        <v>5.3</v>
      </c>
      <c r="F95" s="331">
        <v>1.1000000000000001</v>
      </c>
      <c r="G95" s="331">
        <v>2.5</v>
      </c>
      <c r="H95" s="330">
        <v>12.8</v>
      </c>
      <c r="I95" s="330">
        <v>5.8</v>
      </c>
      <c r="J95" s="330">
        <v>8.1999999999999993</v>
      </c>
    </row>
    <row r="96" spans="1:10">
      <c r="A96" s="47">
        <v>43282</v>
      </c>
      <c r="B96" s="332">
        <v>493784</v>
      </c>
      <c r="C96" s="332">
        <v>928798</v>
      </c>
      <c r="D96" s="332">
        <v>1422582</v>
      </c>
      <c r="E96" s="331">
        <v>5.3</v>
      </c>
      <c r="F96" s="331">
        <v>0.9</v>
      </c>
      <c r="G96" s="331">
        <v>2.4</v>
      </c>
      <c r="H96" s="330">
        <v>12.7</v>
      </c>
      <c r="I96" s="330">
        <v>6</v>
      </c>
      <c r="J96" s="330">
        <v>8.3000000000000007</v>
      </c>
    </row>
    <row r="97" spans="1:10">
      <c r="A97" s="47">
        <v>43313</v>
      </c>
      <c r="B97" s="332">
        <v>496950</v>
      </c>
      <c r="C97" s="332">
        <v>939355</v>
      </c>
      <c r="D97" s="332">
        <v>1436305</v>
      </c>
      <c r="E97" s="331">
        <v>5.4</v>
      </c>
      <c r="F97" s="331">
        <v>1</v>
      </c>
      <c r="G97" s="331">
        <v>2.5</v>
      </c>
      <c r="H97" s="330">
        <v>12.8</v>
      </c>
      <c r="I97" s="330">
        <v>6.1</v>
      </c>
      <c r="J97" s="330">
        <v>8.4</v>
      </c>
    </row>
    <row r="98" spans="1:10">
      <c r="A98" s="47">
        <v>43344</v>
      </c>
      <c r="B98" s="332">
        <v>496554</v>
      </c>
      <c r="C98" s="332">
        <v>946442</v>
      </c>
      <c r="D98" s="332">
        <v>1442996</v>
      </c>
      <c r="E98" s="331">
        <v>5.0999999999999996</v>
      </c>
      <c r="F98" s="331">
        <v>1.3</v>
      </c>
      <c r="G98" s="331">
        <v>2.6</v>
      </c>
      <c r="H98" s="330">
        <v>12.5</v>
      </c>
      <c r="I98" s="330">
        <v>6.3</v>
      </c>
      <c r="J98" s="330">
        <v>8.4</v>
      </c>
    </row>
    <row r="99" spans="1:10">
      <c r="A99" s="47">
        <v>43374</v>
      </c>
      <c r="B99" s="332">
        <v>501645</v>
      </c>
      <c r="C99" s="332">
        <v>918138</v>
      </c>
      <c r="D99" s="332">
        <v>1419783</v>
      </c>
      <c r="E99" s="331">
        <v>5.0999999999999996</v>
      </c>
      <c r="F99" s="331">
        <v>1.3</v>
      </c>
      <c r="G99" s="331">
        <v>2.6</v>
      </c>
      <c r="H99" s="330">
        <v>12.1</v>
      </c>
      <c r="I99" s="330">
        <v>6.6</v>
      </c>
      <c r="J99" s="330">
        <v>8.5</v>
      </c>
    </row>
    <row r="100" spans="1:10">
      <c r="A100" s="47">
        <v>43405</v>
      </c>
      <c r="B100" s="332">
        <v>502733</v>
      </c>
      <c r="C100" s="332">
        <v>927714</v>
      </c>
      <c r="D100" s="332">
        <v>1430447</v>
      </c>
      <c r="E100" s="331">
        <v>4.9000000000000004</v>
      </c>
      <c r="F100" s="331">
        <v>1.2</v>
      </c>
      <c r="G100" s="331">
        <v>2.5</v>
      </c>
      <c r="H100" s="330">
        <v>12.1</v>
      </c>
      <c r="I100" s="330">
        <v>6.5</v>
      </c>
      <c r="J100" s="330">
        <v>8.5</v>
      </c>
    </row>
    <row r="101" spans="1:10">
      <c r="A101" s="47">
        <v>43435</v>
      </c>
      <c r="B101" s="332">
        <v>511413</v>
      </c>
      <c r="C101" s="332">
        <v>950493</v>
      </c>
      <c r="D101" s="332">
        <v>1461906</v>
      </c>
      <c r="E101" s="331">
        <v>4.9000000000000004</v>
      </c>
      <c r="F101" s="331">
        <v>1.1000000000000001</v>
      </c>
      <c r="G101" s="331">
        <v>2.4</v>
      </c>
      <c r="H101" s="330">
        <v>12.2</v>
      </c>
      <c r="I101" s="330">
        <v>6.4</v>
      </c>
      <c r="J101" s="330">
        <v>8.4</v>
      </c>
    </row>
    <row r="102" spans="1:10">
      <c r="A102" s="47">
        <v>43466</v>
      </c>
      <c r="B102" s="332">
        <v>506978</v>
      </c>
      <c r="C102" s="332">
        <v>915870</v>
      </c>
      <c r="D102" s="332">
        <v>1422848</v>
      </c>
      <c r="E102" s="331">
        <v>4.8</v>
      </c>
      <c r="F102" s="331">
        <v>1.2</v>
      </c>
      <c r="G102" s="331">
        <v>2.5</v>
      </c>
      <c r="H102" s="330">
        <v>11.8</v>
      </c>
      <c r="I102" s="330">
        <v>6.9</v>
      </c>
      <c r="J102" s="330">
        <v>8.6</v>
      </c>
    </row>
    <row r="103" spans="1:10">
      <c r="A103" s="47">
        <v>43497</v>
      </c>
      <c r="B103" s="332">
        <v>510702</v>
      </c>
      <c r="C103" s="332">
        <v>913363</v>
      </c>
      <c r="D103" s="332">
        <v>1424065</v>
      </c>
      <c r="E103" s="331">
        <v>4.5</v>
      </c>
      <c r="F103" s="331">
        <v>1.2</v>
      </c>
      <c r="G103" s="331">
        <v>2.4</v>
      </c>
      <c r="H103" s="330">
        <v>11.9</v>
      </c>
      <c r="I103" s="330">
        <v>6.7</v>
      </c>
      <c r="J103" s="330">
        <v>8.6</v>
      </c>
    </row>
    <row r="104" spans="1:10">
      <c r="A104" s="47">
        <v>43525</v>
      </c>
      <c r="B104" s="332">
        <v>514793</v>
      </c>
      <c r="C104" s="332">
        <v>921607</v>
      </c>
      <c r="D104" s="332">
        <v>1436400</v>
      </c>
      <c r="E104" s="331">
        <v>4.7</v>
      </c>
      <c r="F104" s="331">
        <v>1.3</v>
      </c>
      <c r="G104" s="331">
        <v>2.5</v>
      </c>
      <c r="H104" s="330">
        <v>11.7</v>
      </c>
      <c r="I104" s="330">
        <v>6.9</v>
      </c>
      <c r="J104" s="330">
        <v>8.6</v>
      </c>
    </row>
    <row r="105" spans="1:10">
      <c r="A105" s="47">
        <v>43556</v>
      </c>
      <c r="B105" s="332">
        <v>516000</v>
      </c>
      <c r="C105" s="332">
        <v>903871</v>
      </c>
      <c r="D105" s="332">
        <v>1419871</v>
      </c>
      <c r="E105" s="331">
        <v>4.5</v>
      </c>
      <c r="F105" s="331">
        <v>1.4</v>
      </c>
      <c r="G105" s="331">
        <v>2.6</v>
      </c>
      <c r="H105" s="330">
        <v>12.1</v>
      </c>
      <c r="I105" s="330">
        <v>6.8</v>
      </c>
      <c r="J105" s="330">
        <v>8.6999999999999993</v>
      </c>
    </row>
    <row r="106" spans="1:10">
      <c r="A106" s="47">
        <v>43586</v>
      </c>
      <c r="B106" s="332">
        <v>513007</v>
      </c>
      <c r="C106" s="332">
        <v>907343</v>
      </c>
      <c r="D106" s="332">
        <v>1420350</v>
      </c>
      <c r="E106" s="331">
        <v>4.7</v>
      </c>
      <c r="F106" s="331">
        <v>1.4</v>
      </c>
      <c r="G106" s="331">
        <v>2.6</v>
      </c>
      <c r="H106" s="330">
        <v>11.7</v>
      </c>
      <c r="I106" s="330">
        <v>7</v>
      </c>
      <c r="J106" s="330">
        <v>8.6999999999999993</v>
      </c>
    </row>
    <row r="107" spans="1:10">
      <c r="A107" s="47">
        <v>43617</v>
      </c>
      <c r="B107" s="332">
        <v>523038</v>
      </c>
      <c r="C107" s="332">
        <v>896008</v>
      </c>
      <c r="D107" s="332">
        <v>1419046</v>
      </c>
      <c r="E107" s="331">
        <v>4.2</v>
      </c>
      <c r="F107" s="331">
        <v>1.4</v>
      </c>
      <c r="G107" s="331">
        <v>2.4</v>
      </c>
      <c r="H107" s="330">
        <v>10.9</v>
      </c>
      <c r="I107" s="330">
        <v>6.6</v>
      </c>
      <c r="J107" s="330">
        <v>8.1999999999999993</v>
      </c>
    </row>
    <row r="108" spans="1:10">
      <c r="A108" s="47">
        <v>43647</v>
      </c>
      <c r="B108" s="332">
        <v>538783</v>
      </c>
      <c r="C108" s="332">
        <v>857405</v>
      </c>
      <c r="D108" s="332">
        <v>1396188</v>
      </c>
      <c r="E108" s="331">
        <v>4.4000000000000004</v>
      </c>
      <c r="F108" s="331">
        <v>1.3</v>
      </c>
      <c r="G108" s="331">
        <v>2.5</v>
      </c>
      <c r="H108" s="330">
        <v>11</v>
      </c>
      <c r="I108" s="330">
        <v>6.3</v>
      </c>
      <c r="J108" s="330">
        <v>8.1</v>
      </c>
    </row>
    <row r="109" spans="1:10">
      <c r="A109" s="47">
        <v>43678</v>
      </c>
      <c r="B109" s="332">
        <v>535199</v>
      </c>
      <c r="C109" s="332">
        <v>875231</v>
      </c>
      <c r="D109" s="332">
        <v>1410430</v>
      </c>
      <c r="E109" s="331">
        <v>4.4000000000000004</v>
      </c>
      <c r="F109" s="331">
        <v>1.3</v>
      </c>
      <c r="G109" s="331">
        <v>2.4</v>
      </c>
      <c r="H109" s="330">
        <v>11</v>
      </c>
      <c r="I109" s="330">
        <v>6.2</v>
      </c>
      <c r="J109" s="330">
        <v>8</v>
      </c>
    </row>
    <row r="110" spans="1:10">
      <c r="A110" s="47">
        <v>43709</v>
      </c>
      <c r="B110" s="332">
        <v>526360</v>
      </c>
      <c r="C110" s="332">
        <v>900320</v>
      </c>
      <c r="D110" s="332">
        <v>1426680</v>
      </c>
      <c r="E110" s="331">
        <v>4.2</v>
      </c>
      <c r="F110" s="331">
        <v>1.3</v>
      </c>
      <c r="G110" s="331">
        <v>2.4</v>
      </c>
      <c r="H110" s="330">
        <v>10.7</v>
      </c>
      <c r="I110" s="330">
        <v>6.5</v>
      </c>
      <c r="J110" s="330">
        <v>8</v>
      </c>
    </row>
    <row r="111" spans="1:10">
      <c r="A111" s="47">
        <v>43739</v>
      </c>
      <c r="B111" s="332">
        <v>528414</v>
      </c>
      <c r="C111" s="332">
        <v>886293</v>
      </c>
      <c r="D111" s="332">
        <v>1414707</v>
      </c>
      <c r="E111" s="331">
        <v>4.0999999999999996</v>
      </c>
      <c r="F111" s="331">
        <v>1.3</v>
      </c>
      <c r="G111" s="331">
        <v>2.2999999999999998</v>
      </c>
      <c r="H111" s="330">
        <v>10.199999999999999</v>
      </c>
      <c r="I111" s="330">
        <v>6.7</v>
      </c>
      <c r="J111" s="330">
        <v>8</v>
      </c>
    </row>
    <row r="112" spans="1:10">
      <c r="A112" s="47">
        <v>43770</v>
      </c>
      <c r="B112" s="332">
        <v>538647</v>
      </c>
      <c r="C112" s="332">
        <v>895511</v>
      </c>
      <c r="D112" s="332">
        <v>1434158</v>
      </c>
      <c r="E112" s="331">
        <v>3.9</v>
      </c>
      <c r="F112" s="331">
        <v>1.3</v>
      </c>
      <c r="G112" s="331">
        <v>2.2999999999999998</v>
      </c>
      <c r="H112" s="330">
        <v>9.6999999999999993</v>
      </c>
      <c r="I112" s="330">
        <v>6.8</v>
      </c>
      <c r="J112" s="330">
        <v>7.9</v>
      </c>
    </row>
    <row r="113" spans="1:10">
      <c r="A113" s="47">
        <v>43800</v>
      </c>
      <c r="B113" s="332">
        <v>545350</v>
      </c>
      <c r="C113" s="332">
        <v>914719</v>
      </c>
      <c r="D113" s="332">
        <v>1460069</v>
      </c>
      <c r="E113" s="331">
        <v>3.8</v>
      </c>
      <c r="F113" s="331">
        <v>1.2</v>
      </c>
      <c r="G113" s="331">
        <v>2.1</v>
      </c>
      <c r="H113" s="330">
        <v>9.6</v>
      </c>
      <c r="I113" s="330">
        <v>7</v>
      </c>
      <c r="J113" s="330">
        <v>8</v>
      </c>
    </row>
    <row r="114" spans="1:10">
      <c r="A114" s="47">
        <v>43831</v>
      </c>
      <c r="B114" s="332">
        <v>537636</v>
      </c>
      <c r="C114" s="332">
        <v>895527</v>
      </c>
      <c r="D114" s="332">
        <v>1433163</v>
      </c>
      <c r="E114" s="331">
        <v>3.9</v>
      </c>
      <c r="F114" s="331">
        <v>1.3</v>
      </c>
      <c r="G114" s="331">
        <v>2.2000000000000002</v>
      </c>
      <c r="H114" s="330">
        <v>9.6</v>
      </c>
      <c r="I114" s="330">
        <v>7</v>
      </c>
      <c r="J114" s="330">
        <v>7.9</v>
      </c>
    </row>
    <row r="115" spans="1:10">
      <c r="A115" s="47">
        <v>43862</v>
      </c>
      <c r="B115" s="332">
        <v>541433</v>
      </c>
      <c r="C115" s="332">
        <v>901841</v>
      </c>
      <c r="D115" s="332">
        <v>1443274</v>
      </c>
      <c r="E115" s="331">
        <v>3.8</v>
      </c>
      <c r="F115" s="331">
        <v>1.2</v>
      </c>
      <c r="G115" s="331">
        <v>2.2000000000000002</v>
      </c>
      <c r="H115" s="330">
        <v>9.5</v>
      </c>
      <c r="I115" s="330">
        <v>6.7</v>
      </c>
      <c r="J115" s="330">
        <v>7.7</v>
      </c>
    </row>
    <row r="116" spans="1:10">
      <c r="A116" s="47">
        <v>43891</v>
      </c>
      <c r="B116" s="332">
        <v>551428</v>
      </c>
      <c r="C116" s="332">
        <v>984290</v>
      </c>
      <c r="D116" s="332">
        <v>1535718</v>
      </c>
      <c r="E116" s="331">
        <v>3.9</v>
      </c>
      <c r="F116" s="331">
        <v>1.3</v>
      </c>
      <c r="G116" s="331">
        <v>2.2000000000000002</v>
      </c>
      <c r="H116" s="330">
        <v>9.5</v>
      </c>
      <c r="I116" s="330">
        <v>6.5</v>
      </c>
      <c r="J116" s="330">
        <v>7.6</v>
      </c>
    </row>
    <row r="117" spans="1:10">
      <c r="A117" s="47">
        <v>43922</v>
      </c>
      <c r="B117" s="332">
        <v>552614</v>
      </c>
      <c r="C117" s="332">
        <v>1003045</v>
      </c>
      <c r="D117" s="332">
        <v>1555659</v>
      </c>
      <c r="E117" s="331">
        <v>4.0999999999999996</v>
      </c>
      <c r="F117" s="331">
        <v>1.3</v>
      </c>
      <c r="G117" s="331">
        <v>2.2999999999999998</v>
      </c>
      <c r="H117" s="330">
        <v>9.6999999999999993</v>
      </c>
      <c r="I117" s="330">
        <v>6.4</v>
      </c>
      <c r="J117" s="330">
        <v>7.6</v>
      </c>
    </row>
    <row r="118" spans="1:10">
      <c r="A118" s="47">
        <v>43952</v>
      </c>
      <c r="B118" s="332">
        <v>556842</v>
      </c>
      <c r="C118" s="332">
        <v>1012679</v>
      </c>
      <c r="D118" s="332">
        <v>1569521</v>
      </c>
      <c r="E118" s="331">
        <v>4.2</v>
      </c>
      <c r="F118" s="331">
        <v>1.3</v>
      </c>
      <c r="G118" s="331">
        <v>2.2999999999999998</v>
      </c>
      <c r="H118" s="330">
        <v>9.8000000000000007</v>
      </c>
      <c r="I118" s="330">
        <v>6.3</v>
      </c>
      <c r="J118" s="330">
        <v>7.5</v>
      </c>
    </row>
    <row r="119" spans="1:10">
      <c r="A119" s="47">
        <v>43983</v>
      </c>
      <c r="B119" s="332">
        <v>560173</v>
      </c>
      <c r="C119" s="332">
        <v>1022542</v>
      </c>
      <c r="D119" s="332">
        <v>1582715</v>
      </c>
      <c r="E119" s="331">
        <v>3.5</v>
      </c>
      <c r="F119" s="331">
        <v>1.2</v>
      </c>
      <c r="G119" s="331">
        <v>2</v>
      </c>
      <c r="H119" s="330">
        <v>9.3000000000000007</v>
      </c>
      <c r="I119" s="330">
        <v>6.4</v>
      </c>
      <c r="J119" s="330">
        <v>7.4</v>
      </c>
    </row>
    <row r="120" spans="1:10">
      <c r="A120" s="47">
        <v>44013</v>
      </c>
      <c r="B120" s="332">
        <v>605600</v>
      </c>
      <c r="C120" s="332">
        <v>1004932</v>
      </c>
      <c r="D120" s="332">
        <v>1610532</v>
      </c>
      <c r="E120" s="331">
        <v>3.1</v>
      </c>
      <c r="F120" s="331">
        <v>1.2</v>
      </c>
      <c r="G120" s="331">
        <v>1.9</v>
      </c>
      <c r="H120" s="330">
        <v>8.6</v>
      </c>
      <c r="I120" s="330">
        <v>6.4</v>
      </c>
      <c r="J120" s="330">
        <v>7.2</v>
      </c>
    </row>
    <row r="121" spans="1:10">
      <c r="A121" s="47">
        <v>44044</v>
      </c>
      <c r="B121" s="332">
        <v>641013</v>
      </c>
      <c r="C121" s="332">
        <v>1008258</v>
      </c>
      <c r="D121" s="332">
        <v>1649271</v>
      </c>
      <c r="E121" s="331">
        <v>2.6</v>
      </c>
      <c r="F121" s="331">
        <v>1.4</v>
      </c>
      <c r="G121" s="331">
        <v>1.8</v>
      </c>
      <c r="H121" s="330">
        <v>8.1</v>
      </c>
      <c r="I121" s="330">
        <v>6.4</v>
      </c>
      <c r="J121" s="330">
        <v>7</v>
      </c>
    </row>
    <row r="122" spans="1:10">
      <c r="A122" s="47">
        <v>44075</v>
      </c>
      <c r="B122" s="332">
        <v>678008</v>
      </c>
      <c r="C122" s="332">
        <v>1018036</v>
      </c>
      <c r="D122" s="332">
        <v>1696044</v>
      </c>
      <c r="E122" s="331">
        <v>2.2000000000000002</v>
      </c>
      <c r="F122" s="331">
        <v>1.1000000000000001</v>
      </c>
      <c r="G122" s="331">
        <v>1.5</v>
      </c>
      <c r="H122" s="330">
        <v>7.5</v>
      </c>
      <c r="I122" s="330">
        <v>6.3</v>
      </c>
      <c r="J122" s="330">
        <v>6.8</v>
      </c>
    </row>
    <row r="123" spans="1:10">
      <c r="A123" s="47">
        <v>44105</v>
      </c>
      <c r="B123" s="332">
        <v>679166</v>
      </c>
      <c r="C123" s="332">
        <v>1037416</v>
      </c>
      <c r="D123" s="332">
        <v>1716582</v>
      </c>
      <c r="E123" s="331">
        <v>2.2000000000000002</v>
      </c>
      <c r="F123" s="331">
        <v>1</v>
      </c>
      <c r="G123" s="331">
        <v>1.5</v>
      </c>
      <c r="H123" s="330">
        <v>7.5</v>
      </c>
      <c r="I123" s="330">
        <v>6.2</v>
      </c>
      <c r="J123" s="330">
        <v>6.7</v>
      </c>
    </row>
    <row r="124" spans="1:10" ht="16.5" customHeight="1">
      <c r="A124" s="47">
        <v>44137</v>
      </c>
      <c r="B124" s="332">
        <v>704512</v>
      </c>
      <c r="C124" s="332">
        <v>1044701</v>
      </c>
      <c r="D124" s="332">
        <v>1749213</v>
      </c>
      <c r="E124" s="331">
        <v>2.1</v>
      </c>
      <c r="F124" s="331">
        <v>0.7</v>
      </c>
      <c r="G124" s="331">
        <v>1.3</v>
      </c>
      <c r="H124" s="330">
        <v>7.2</v>
      </c>
      <c r="I124" s="330">
        <v>6.6</v>
      </c>
      <c r="J124" s="330">
        <v>6.8</v>
      </c>
    </row>
    <row r="125" spans="1:10" ht="16.5" customHeight="1">
      <c r="A125" s="47">
        <v>44168</v>
      </c>
      <c r="B125" s="332">
        <v>725209</v>
      </c>
      <c r="C125" s="332">
        <v>1062302</v>
      </c>
      <c r="D125" s="332">
        <v>1787510</v>
      </c>
      <c r="E125" s="331">
        <v>1.9</v>
      </c>
      <c r="F125" s="331">
        <v>0.5</v>
      </c>
      <c r="G125" s="331">
        <v>1.1000000000000001</v>
      </c>
      <c r="H125" s="330">
        <v>7.1</v>
      </c>
      <c r="I125" s="330">
        <v>6.4</v>
      </c>
      <c r="J125" s="330">
        <v>6.7</v>
      </c>
    </row>
    <row r="126" spans="1:10" ht="16.5" customHeight="1">
      <c r="A126" s="47">
        <v>44199</v>
      </c>
      <c r="B126" s="332">
        <v>733109</v>
      </c>
      <c r="C126" s="332">
        <v>1038734</v>
      </c>
      <c r="D126" s="332">
        <v>1771843</v>
      </c>
      <c r="E126" s="331">
        <v>2.1</v>
      </c>
      <c r="F126" s="331">
        <v>0.5</v>
      </c>
      <c r="G126" s="331">
        <v>1.1000000000000001</v>
      </c>
      <c r="H126" s="330">
        <v>7.4</v>
      </c>
      <c r="I126" s="330">
        <v>6.1</v>
      </c>
      <c r="J126" s="330">
        <v>6.7</v>
      </c>
    </row>
    <row r="127" spans="1:10" ht="16.5" customHeight="1">
      <c r="A127" s="47">
        <v>44228</v>
      </c>
      <c r="B127" s="332">
        <v>739444</v>
      </c>
      <c r="C127" s="332">
        <v>1042117</v>
      </c>
      <c r="D127" s="332">
        <v>1781561</v>
      </c>
      <c r="E127" s="331">
        <v>2.1</v>
      </c>
      <c r="F127" s="331">
        <v>0.7</v>
      </c>
      <c r="G127" s="331">
        <v>1.3</v>
      </c>
      <c r="H127" s="330">
        <v>7.4</v>
      </c>
      <c r="I127" s="330">
        <v>6.1</v>
      </c>
      <c r="J127" s="330">
        <v>6.6</v>
      </c>
    </row>
    <row r="128" spans="1:10" ht="16.5" customHeight="1">
      <c r="A128" s="47">
        <v>44256</v>
      </c>
      <c r="B128" s="332">
        <v>751059</v>
      </c>
      <c r="C128" s="332">
        <v>1063003</v>
      </c>
      <c r="D128" s="332">
        <v>1814062</v>
      </c>
      <c r="E128" s="331">
        <v>2.2999999999999998</v>
      </c>
      <c r="F128" s="331">
        <v>0.4</v>
      </c>
      <c r="G128" s="331">
        <v>1.2</v>
      </c>
      <c r="H128" s="330">
        <v>7.3</v>
      </c>
      <c r="I128" s="330">
        <v>5.8</v>
      </c>
      <c r="J128" s="330">
        <v>6.4</v>
      </c>
    </row>
    <row r="129" spans="1:10" ht="16.5" customHeight="1">
      <c r="A129" s="47">
        <v>44287</v>
      </c>
      <c r="B129" s="332">
        <v>752553</v>
      </c>
      <c r="C129" s="332">
        <v>1058795</v>
      </c>
      <c r="D129" s="332">
        <v>1811348</v>
      </c>
      <c r="E129" s="331">
        <v>2.4</v>
      </c>
      <c r="F129" s="331">
        <v>0.4</v>
      </c>
      <c r="G129" s="331">
        <v>1.2</v>
      </c>
      <c r="H129" s="330">
        <v>7.3</v>
      </c>
      <c r="I129" s="330">
        <v>5.8</v>
      </c>
      <c r="J129" s="330">
        <v>6.4</v>
      </c>
    </row>
    <row r="130" spans="1:10" ht="16.5" customHeight="1">
      <c r="A130" s="47">
        <v>44317</v>
      </c>
      <c r="B130" s="332">
        <v>756605</v>
      </c>
      <c r="C130" s="332">
        <v>1059666</v>
      </c>
      <c r="D130" s="332">
        <v>1816271</v>
      </c>
      <c r="E130" s="331">
        <v>2.9</v>
      </c>
      <c r="F130" s="331">
        <v>0.4</v>
      </c>
      <c r="G130" s="331">
        <v>1.4</v>
      </c>
      <c r="H130" s="330">
        <v>7.3</v>
      </c>
      <c r="I130" s="330">
        <v>5.8</v>
      </c>
      <c r="J130" s="330">
        <v>6.4</v>
      </c>
    </row>
    <row r="131" spans="1:10" ht="16.5" customHeight="1">
      <c r="A131" s="47">
        <v>44348</v>
      </c>
      <c r="B131" s="332">
        <v>767172</v>
      </c>
      <c r="C131" s="332">
        <v>1054811</v>
      </c>
      <c r="D131" s="332">
        <v>1821983</v>
      </c>
      <c r="E131" s="331">
        <v>2.7</v>
      </c>
      <c r="F131" s="331">
        <v>0.4</v>
      </c>
      <c r="G131" s="331">
        <v>1.4</v>
      </c>
      <c r="H131" s="330">
        <v>7.1</v>
      </c>
      <c r="I131" s="330">
        <v>5.8</v>
      </c>
      <c r="J131" s="330">
        <v>6.3</v>
      </c>
    </row>
    <row r="132" spans="1:10" ht="16.5" customHeight="1">
      <c r="A132" s="47">
        <v>44378</v>
      </c>
      <c r="B132" s="332">
        <v>786043</v>
      </c>
      <c r="C132" s="332">
        <v>1051225</v>
      </c>
      <c r="D132" s="332">
        <v>1837268</v>
      </c>
      <c r="E132" s="331">
        <v>2.8</v>
      </c>
      <c r="F132" s="331">
        <v>0.4</v>
      </c>
      <c r="G132" s="331">
        <v>1.4</v>
      </c>
      <c r="H132" s="330">
        <v>7.1</v>
      </c>
      <c r="I132" s="330">
        <v>5.6</v>
      </c>
      <c r="J132" s="330">
        <v>6.2</v>
      </c>
    </row>
    <row r="133" spans="1:10" ht="16.5" customHeight="1">
      <c r="A133" s="47">
        <v>44409</v>
      </c>
      <c r="B133" s="332">
        <v>811980</v>
      </c>
      <c r="C133" s="332">
        <v>1035190</v>
      </c>
      <c r="D133" s="332">
        <v>1847170</v>
      </c>
      <c r="E133" s="331">
        <v>2.4</v>
      </c>
      <c r="F133" s="331">
        <v>0.4</v>
      </c>
      <c r="G133" s="331">
        <v>1.3</v>
      </c>
      <c r="H133" s="330">
        <v>6.9</v>
      </c>
      <c r="I133" s="330">
        <v>5.6</v>
      </c>
      <c r="J133" s="330">
        <v>6.1</v>
      </c>
    </row>
    <row r="134" spans="1:10" ht="16.5" customHeight="1">
      <c r="A134" s="47">
        <v>44440</v>
      </c>
      <c r="B134" s="332">
        <v>830411</v>
      </c>
      <c r="C134" s="332">
        <v>1058575</v>
      </c>
      <c r="D134" s="332">
        <v>1888986</v>
      </c>
      <c r="E134" s="331">
        <v>2.2999999999999998</v>
      </c>
      <c r="F134" s="331">
        <v>0.5</v>
      </c>
      <c r="G134" s="331">
        <v>1.3</v>
      </c>
      <c r="H134" s="330">
        <v>6.7</v>
      </c>
      <c r="I134" s="330">
        <v>5.5</v>
      </c>
      <c r="J134" s="330">
        <v>6</v>
      </c>
    </row>
    <row r="135" spans="1:10" ht="16.5" customHeight="1">
      <c r="A135" s="47">
        <v>44470</v>
      </c>
      <c r="B135" s="332">
        <v>839206</v>
      </c>
      <c r="C135" s="332">
        <v>1064605</v>
      </c>
      <c r="D135" s="332">
        <v>1903811</v>
      </c>
      <c r="E135" s="331">
        <v>2.4</v>
      </c>
      <c r="F135" s="331">
        <v>0.5</v>
      </c>
      <c r="G135" s="331">
        <v>1.3</v>
      </c>
      <c r="H135" s="330">
        <v>6.7</v>
      </c>
      <c r="I135" s="330">
        <v>5.4</v>
      </c>
      <c r="J135" s="330">
        <v>6</v>
      </c>
    </row>
    <row r="136" spans="1:10" ht="16.5" customHeight="1">
      <c r="A136" s="47">
        <v>44501</v>
      </c>
      <c r="B136" s="332">
        <v>852295</v>
      </c>
      <c r="C136" s="332">
        <v>1069612</v>
      </c>
      <c r="D136" s="332">
        <v>1921907</v>
      </c>
      <c r="E136" s="331">
        <v>2.4</v>
      </c>
      <c r="F136" s="331">
        <v>0.5</v>
      </c>
      <c r="G136" s="331">
        <v>1.3</v>
      </c>
      <c r="H136" s="330">
        <v>6.7</v>
      </c>
      <c r="I136" s="330">
        <v>5.4</v>
      </c>
      <c r="J136" s="330">
        <v>6</v>
      </c>
    </row>
    <row r="137" spans="1:10" ht="16.5" customHeight="1">
      <c r="A137" s="47">
        <v>44531</v>
      </c>
      <c r="B137" s="332">
        <v>852134</v>
      </c>
      <c r="C137" s="332">
        <v>1116529</v>
      </c>
      <c r="D137" s="332">
        <v>1968662</v>
      </c>
      <c r="E137" s="331">
        <v>2.4</v>
      </c>
      <c r="F137" s="331">
        <v>0.4</v>
      </c>
      <c r="G137" s="331">
        <v>1.2</v>
      </c>
      <c r="H137" s="330">
        <v>6.4</v>
      </c>
      <c r="I137" s="330">
        <v>5.4</v>
      </c>
      <c r="J137" s="330">
        <v>5.8</v>
      </c>
    </row>
    <row r="138" spans="1:10" ht="16.5" customHeight="1">
      <c r="A138" s="47">
        <v>44562</v>
      </c>
      <c r="B138" s="332">
        <v>857234</v>
      </c>
      <c r="C138" s="332">
        <v>1082399</v>
      </c>
      <c r="D138" s="332">
        <v>1939633</v>
      </c>
      <c r="E138" s="331">
        <v>2.5</v>
      </c>
      <c r="F138" s="331">
        <v>0.4</v>
      </c>
      <c r="G138" s="331">
        <v>1.3</v>
      </c>
      <c r="H138" s="330">
        <v>6.5</v>
      </c>
      <c r="I138" s="330">
        <v>5.5</v>
      </c>
      <c r="J138" s="330">
        <v>5.9</v>
      </c>
    </row>
    <row r="139" spans="1:10" ht="16.5" customHeight="1">
      <c r="A139" s="47">
        <v>44593</v>
      </c>
      <c r="B139" s="332">
        <v>871645</v>
      </c>
      <c r="C139" s="332">
        <v>1092322</v>
      </c>
      <c r="D139" s="332">
        <v>1963967</v>
      </c>
      <c r="E139" s="331">
        <v>2.4</v>
      </c>
      <c r="F139" s="331">
        <v>0.4</v>
      </c>
      <c r="G139" s="331">
        <v>1.3</v>
      </c>
      <c r="H139" s="330">
        <v>6.8</v>
      </c>
      <c r="I139" s="330">
        <v>5.0999999999999996</v>
      </c>
      <c r="J139" s="330">
        <v>5.9</v>
      </c>
    </row>
    <row r="140" spans="1:10" ht="16.5" customHeight="1">
      <c r="A140" s="47">
        <v>44621</v>
      </c>
      <c r="B140" s="332">
        <v>874736</v>
      </c>
      <c r="C140" s="332">
        <v>1113467</v>
      </c>
      <c r="D140" s="332">
        <v>1988204</v>
      </c>
      <c r="E140" s="331">
        <v>2.5</v>
      </c>
      <c r="F140" s="331">
        <v>0.3</v>
      </c>
      <c r="G140" s="331">
        <v>1.3</v>
      </c>
      <c r="H140" s="330">
        <v>6.9</v>
      </c>
      <c r="I140" s="330">
        <v>5.5</v>
      </c>
      <c r="J140" s="330">
        <v>6.1</v>
      </c>
    </row>
    <row r="141" spans="1:10" ht="16.5" customHeight="1">
      <c r="A141" s="47">
        <v>44652</v>
      </c>
      <c r="B141" s="332">
        <v>882336</v>
      </c>
      <c r="C141" s="332">
        <v>1109877</v>
      </c>
      <c r="D141" s="332">
        <v>1992213</v>
      </c>
      <c r="E141" s="331">
        <v>2.6</v>
      </c>
      <c r="F141" s="331">
        <v>0.3</v>
      </c>
      <c r="G141" s="331">
        <v>1.3</v>
      </c>
      <c r="H141" s="330">
        <v>7.1</v>
      </c>
      <c r="I141" s="330">
        <v>4.9000000000000004</v>
      </c>
      <c r="J141" s="330">
        <v>5.9</v>
      </c>
    </row>
    <row r="142" spans="1:10" ht="16.5" customHeight="1">
      <c r="A142" s="47">
        <v>44682</v>
      </c>
      <c r="B142" s="332">
        <v>886324</v>
      </c>
      <c r="C142" s="332">
        <v>1116635</v>
      </c>
      <c r="D142" s="332">
        <v>2002959</v>
      </c>
      <c r="E142" s="331">
        <v>2.7</v>
      </c>
      <c r="F142" s="331">
        <v>0.3</v>
      </c>
      <c r="G142" s="331">
        <v>1.3</v>
      </c>
      <c r="H142" s="330">
        <v>6.8</v>
      </c>
      <c r="I142" s="330">
        <v>5</v>
      </c>
      <c r="J142" s="330">
        <v>5.8</v>
      </c>
    </row>
    <row r="143" spans="1:10" ht="16.5" customHeight="1">
      <c r="A143" s="47">
        <v>44713</v>
      </c>
      <c r="B143" s="332">
        <v>894932</v>
      </c>
      <c r="C143" s="332">
        <v>1146915</v>
      </c>
      <c r="D143" s="332">
        <v>2041847</v>
      </c>
      <c r="E143" s="331">
        <v>2.6</v>
      </c>
      <c r="F143" s="331">
        <v>0.1</v>
      </c>
      <c r="G143" s="331">
        <v>1.2</v>
      </c>
      <c r="H143" s="330">
        <v>6.9</v>
      </c>
      <c r="I143" s="330">
        <v>4.9000000000000004</v>
      </c>
      <c r="J143" s="330">
        <v>5.8</v>
      </c>
    </row>
    <row r="144" spans="1:10" ht="16.5" customHeight="1">
      <c r="A144" s="47">
        <v>44743</v>
      </c>
      <c r="B144" s="332">
        <v>909076</v>
      </c>
      <c r="C144" s="332">
        <v>1124563</v>
      </c>
      <c r="D144" s="332">
        <v>2033639</v>
      </c>
      <c r="E144" s="331">
        <v>2.7</v>
      </c>
      <c r="F144" s="331">
        <v>0.2</v>
      </c>
      <c r="G144" s="331">
        <v>1.3</v>
      </c>
      <c r="H144" s="330">
        <v>7.3</v>
      </c>
      <c r="I144" s="330">
        <v>4.8</v>
      </c>
      <c r="J144" s="330">
        <v>5.9</v>
      </c>
    </row>
    <row r="145" spans="1:10" ht="16.5" customHeight="1">
      <c r="A145" s="47">
        <v>44774</v>
      </c>
      <c r="B145" s="332">
        <v>930005</v>
      </c>
      <c r="C145" s="332">
        <v>1120276</v>
      </c>
      <c r="D145" s="332">
        <v>2050281</v>
      </c>
      <c r="E145" s="331">
        <v>2.8</v>
      </c>
      <c r="F145" s="331">
        <v>0.2</v>
      </c>
      <c r="G145" s="331">
        <v>1.4</v>
      </c>
      <c r="H145" s="330">
        <v>7.4</v>
      </c>
      <c r="I145" s="330">
        <v>4.7</v>
      </c>
      <c r="J145" s="330">
        <v>5.9</v>
      </c>
    </row>
    <row r="146" spans="1:10" ht="16.5" customHeight="1">
      <c r="A146" s="47">
        <v>44805</v>
      </c>
      <c r="B146" s="332">
        <v>949850</v>
      </c>
      <c r="C146" s="332">
        <v>1143458</v>
      </c>
      <c r="D146" s="332">
        <v>2093308</v>
      </c>
      <c r="E146" s="331">
        <v>2.8</v>
      </c>
      <c r="F146" s="331">
        <v>0.2</v>
      </c>
      <c r="G146" s="331">
        <v>1.4</v>
      </c>
      <c r="H146" s="330">
        <v>7.4</v>
      </c>
      <c r="I146" s="330">
        <v>4.5</v>
      </c>
      <c r="J146" s="330">
        <v>5.8</v>
      </c>
    </row>
    <row r="147" spans="1:10" ht="16.5" customHeight="1">
      <c r="A147" s="47">
        <v>44835</v>
      </c>
      <c r="B147" s="332">
        <v>957265</v>
      </c>
      <c r="C147" s="332">
        <v>1120068</v>
      </c>
      <c r="D147" s="332">
        <v>2077334</v>
      </c>
      <c r="E147" s="331">
        <v>3</v>
      </c>
      <c r="F147" s="331">
        <v>0.2</v>
      </c>
      <c r="G147" s="331">
        <v>1.5</v>
      </c>
      <c r="H147" s="330">
        <v>7.5</v>
      </c>
      <c r="I147" s="330">
        <v>4.7</v>
      </c>
      <c r="J147" s="330">
        <v>6</v>
      </c>
    </row>
    <row r="148" spans="1:10" ht="16.5" customHeight="1">
      <c r="A148" s="47">
        <v>44866</v>
      </c>
      <c r="B148" s="332">
        <v>967711</v>
      </c>
      <c r="C148" s="332">
        <v>1126999</v>
      </c>
      <c r="D148" s="332">
        <v>2094710</v>
      </c>
      <c r="E148" s="331">
        <v>3.1</v>
      </c>
      <c r="F148" s="331">
        <v>0.2</v>
      </c>
      <c r="G148" s="331">
        <v>1.5</v>
      </c>
      <c r="H148" s="330">
        <v>7.4</v>
      </c>
      <c r="I148" s="330">
        <v>4.7</v>
      </c>
      <c r="J148" s="330">
        <v>6</v>
      </c>
    </row>
    <row r="149" spans="1:10" ht="16.5" customHeight="1">
      <c r="A149" s="47">
        <v>44896</v>
      </c>
      <c r="B149" s="332">
        <v>985774</v>
      </c>
      <c r="C149" s="332">
        <v>1157331</v>
      </c>
      <c r="D149" s="332">
        <v>2143105</v>
      </c>
      <c r="E149" s="331">
        <v>3.2</v>
      </c>
      <c r="F149" s="331">
        <v>0.1</v>
      </c>
      <c r="G149" s="331">
        <v>1.5</v>
      </c>
      <c r="H149" s="330">
        <v>7.9</v>
      </c>
      <c r="I149" s="330">
        <v>6.1</v>
      </c>
      <c r="J149" s="330">
        <v>6.9</v>
      </c>
    </row>
    <row r="150" spans="1:10" ht="16.5" customHeight="1">
      <c r="A150" s="47">
        <v>44927</v>
      </c>
      <c r="B150" s="332">
        <v>978301</v>
      </c>
      <c r="C150" s="332">
        <v>1112113</v>
      </c>
      <c r="D150" s="332">
        <v>2090414</v>
      </c>
      <c r="E150" s="331">
        <v>3.4</v>
      </c>
      <c r="F150" s="331">
        <v>0.2</v>
      </c>
      <c r="G150" s="331">
        <v>1.7</v>
      </c>
      <c r="H150" s="330">
        <v>8.1999999999999993</v>
      </c>
      <c r="I150" s="330">
        <v>6.3</v>
      </c>
      <c r="J150" s="330">
        <v>7.2</v>
      </c>
    </row>
    <row r="151" spans="1:10" ht="16.5" customHeight="1">
      <c r="A151" s="47">
        <v>44958</v>
      </c>
      <c r="B151" s="332">
        <v>973924</v>
      </c>
      <c r="C151" s="332">
        <v>1110112</v>
      </c>
      <c r="D151" s="332">
        <v>2084036</v>
      </c>
      <c r="E151" s="331">
        <v>3.6</v>
      </c>
      <c r="F151" s="331">
        <v>0.5</v>
      </c>
      <c r="G151" s="331">
        <v>1.9</v>
      </c>
      <c r="H151" s="330">
        <v>8.6</v>
      </c>
      <c r="I151" s="330">
        <v>6.4</v>
      </c>
      <c r="J151" s="330">
        <v>7.4</v>
      </c>
    </row>
    <row r="152" spans="1:10" ht="16.5" customHeight="1">
      <c r="A152" s="47">
        <v>44986</v>
      </c>
      <c r="B152" s="332">
        <v>978179</v>
      </c>
      <c r="C152" s="332">
        <v>1126229</v>
      </c>
      <c r="D152" s="332">
        <v>2104408</v>
      </c>
      <c r="E152" s="331">
        <v>3.6</v>
      </c>
      <c r="F152" s="331">
        <v>0.5</v>
      </c>
      <c r="G152" s="331">
        <v>2</v>
      </c>
      <c r="H152" s="330">
        <v>8.6</v>
      </c>
      <c r="I152" s="330">
        <v>5.9</v>
      </c>
      <c r="J152" s="330">
        <v>7.1</v>
      </c>
    </row>
    <row r="153" spans="1:10" ht="16.5" customHeight="1">
      <c r="A153" s="47">
        <v>45017</v>
      </c>
      <c r="B153" s="332">
        <v>984616</v>
      </c>
      <c r="C153" s="332">
        <v>1110770</v>
      </c>
      <c r="D153" s="332">
        <v>2095386</v>
      </c>
      <c r="E153" s="331">
        <v>3.8</v>
      </c>
      <c r="F153" s="331">
        <v>0.8</v>
      </c>
      <c r="G153" s="331">
        <v>2.2000000000000002</v>
      </c>
      <c r="H153" s="330">
        <v>8.8000000000000007</v>
      </c>
      <c r="I153" s="330">
        <v>5.9</v>
      </c>
      <c r="J153" s="330">
        <v>7.3</v>
      </c>
    </row>
    <row r="154" spans="1:10" ht="16.5" customHeight="1">
      <c r="A154" s="47">
        <v>45047</v>
      </c>
      <c r="B154" s="332">
        <v>982679</v>
      </c>
      <c r="C154" s="332">
        <v>1115087</v>
      </c>
      <c r="D154" s="332">
        <v>2097766</v>
      </c>
      <c r="E154" s="331">
        <v>3.9</v>
      </c>
      <c r="F154" s="331">
        <v>1</v>
      </c>
      <c r="G154" s="331">
        <v>2.4</v>
      </c>
      <c r="H154" s="330">
        <v>8.6</v>
      </c>
      <c r="I154" s="330">
        <v>6.1</v>
      </c>
      <c r="J154" s="330">
        <v>7.3</v>
      </c>
    </row>
    <row r="155" spans="1:10">
      <c r="A155" s="47">
        <v>45078</v>
      </c>
      <c r="B155" s="332">
        <v>992826</v>
      </c>
      <c r="C155" s="332">
        <v>1126884</v>
      </c>
      <c r="D155" s="332">
        <v>2119710</v>
      </c>
      <c r="E155" s="331">
        <v>3.9</v>
      </c>
      <c r="F155" s="331">
        <v>1.1000000000000001</v>
      </c>
      <c r="G155" s="331">
        <v>2.4</v>
      </c>
      <c r="H155" s="330">
        <v>8.9</v>
      </c>
      <c r="I155" s="330">
        <v>5.7</v>
      </c>
      <c r="J155" s="330">
        <v>7.2</v>
      </c>
    </row>
    <row r="156" spans="1:10">
      <c r="A156" s="47">
        <v>45108</v>
      </c>
      <c r="B156" s="332">
        <v>994052</v>
      </c>
      <c r="C156" s="332">
        <v>1100535</v>
      </c>
      <c r="D156" s="332">
        <v>2094587</v>
      </c>
      <c r="E156" s="331">
        <v>3.9</v>
      </c>
      <c r="F156" s="331">
        <v>1.2</v>
      </c>
      <c r="G156" s="331">
        <v>2.5</v>
      </c>
      <c r="H156" s="330">
        <v>9</v>
      </c>
      <c r="I156" s="330">
        <v>5.9</v>
      </c>
      <c r="J156" s="330">
        <v>7.4</v>
      </c>
    </row>
    <row r="157" spans="1:10">
      <c r="A157" s="47">
        <v>45139</v>
      </c>
      <c r="B157" s="332">
        <v>1007801</v>
      </c>
      <c r="C157" s="332">
        <v>1112583</v>
      </c>
      <c r="D157" s="332">
        <v>2120383</v>
      </c>
      <c r="E157" s="331">
        <v>4</v>
      </c>
      <c r="F157" s="331">
        <v>1.3</v>
      </c>
      <c r="G157" s="331">
        <v>2.6</v>
      </c>
      <c r="H157" s="330">
        <v>9</v>
      </c>
      <c r="I157" s="330">
        <v>5.8</v>
      </c>
      <c r="J157" s="330">
        <v>7.3</v>
      </c>
    </row>
    <row r="158" spans="1:10">
      <c r="A158" s="47">
        <v>45170</v>
      </c>
      <c r="B158" s="332">
        <v>1006134</v>
      </c>
      <c r="C158" s="332">
        <v>1150408</v>
      </c>
      <c r="D158" s="332">
        <v>2156542</v>
      </c>
      <c r="E158" s="331">
        <v>4</v>
      </c>
      <c r="F158" s="331">
        <v>1.3</v>
      </c>
      <c r="G158" s="331">
        <v>2.6</v>
      </c>
      <c r="H158" s="330">
        <v>9.1999999999999993</v>
      </c>
      <c r="I158" s="330">
        <v>5.6</v>
      </c>
      <c r="J158" s="330">
        <v>7.3</v>
      </c>
    </row>
    <row r="159" spans="1:10">
      <c r="A159" s="47">
        <v>45200</v>
      </c>
      <c r="B159" s="332">
        <v>1013169</v>
      </c>
      <c r="C159" s="332">
        <v>1133397</v>
      </c>
      <c r="D159" s="332">
        <v>2146566</v>
      </c>
      <c r="E159" s="331">
        <v>4.0999999999999996</v>
      </c>
      <c r="F159" s="331">
        <v>1.4</v>
      </c>
      <c r="G159" s="331">
        <v>2.7</v>
      </c>
      <c r="H159" s="330">
        <v>9.1999999999999993</v>
      </c>
      <c r="I159" s="330">
        <v>5.6</v>
      </c>
      <c r="J159" s="330">
        <v>7.3</v>
      </c>
    </row>
    <row r="160" spans="1:10">
      <c r="A160" s="47">
        <v>45231</v>
      </c>
      <c r="B160" s="332">
        <v>1020962</v>
      </c>
      <c r="C160" s="332">
        <v>1134020</v>
      </c>
      <c r="D160" s="332">
        <v>2154981</v>
      </c>
      <c r="E160" s="331">
        <v>4.0999999999999996</v>
      </c>
      <c r="F160" s="331">
        <v>1.1000000000000001</v>
      </c>
      <c r="G160" s="331">
        <v>2.5</v>
      </c>
      <c r="H160" s="330">
        <v>9.3000000000000007</v>
      </c>
      <c r="I160" s="330">
        <v>5.2</v>
      </c>
      <c r="J160" s="330">
        <v>7.1</v>
      </c>
    </row>
    <row r="161" spans="1:10">
      <c r="A161" s="47">
        <v>45261</v>
      </c>
      <c r="B161" s="332">
        <v>1038548</v>
      </c>
      <c r="C161" s="332">
        <v>1176538</v>
      </c>
      <c r="D161" s="332">
        <v>2215086</v>
      </c>
      <c r="E161" s="331">
        <v>4.0999999999999996</v>
      </c>
      <c r="F161" s="331">
        <v>0.7</v>
      </c>
      <c r="G161" s="331">
        <v>2.2999999999999998</v>
      </c>
      <c r="H161" s="330">
        <v>9</v>
      </c>
      <c r="I161" s="330">
        <v>4.9000000000000004</v>
      </c>
      <c r="J161" s="330">
        <v>6.8</v>
      </c>
    </row>
    <row r="162" spans="1:10" ht="16.5" customHeight="1">
      <c r="A162" s="47">
        <v>45292</v>
      </c>
      <c r="B162" s="332">
        <v>1030267</v>
      </c>
      <c r="C162" s="332">
        <v>1140038</v>
      </c>
      <c r="D162" s="332">
        <v>2170305</v>
      </c>
      <c r="E162" s="331">
        <v>4.3</v>
      </c>
      <c r="F162" s="331">
        <v>0.7</v>
      </c>
      <c r="G162" s="331">
        <v>2.4</v>
      </c>
      <c r="H162" s="330">
        <v>9.1999999999999993</v>
      </c>
      <c r="I162" s="330">
        <v>5</v>
      </c>
      <c r="J162" s="330">
        <v>7</v>
      </c>
    </row>
    <row r="163" spans="1:10">
      <c r="A163" s="47">
        <v>45323</v>
      </c>
      <c r="B163" s="332">
        <v>1029792</v>
      </c>
      <c r="C163" s="332">
        <v>1144200</v>
      </c>
      <c r="D163" s="332">
        <v>2173991</v>
      </c>
      <c r="E163" s="331">
        <v>4.3</v>
      </c>
      <c r="F163" s="331">
        <v>0.7</v>
      </c>
      <c r="G163" s="331">
        <v>2.4</v>
      </c>
      <c r="H163" s="330">
        <v>9.4</v>
      </c>
      <c r="I163" s="330">
        <v>5</v>
      </c>
      <c r="J163" s="330">
        <v>7.1</v>
      </c>
    </row>
    <row r="164" spans="1:10">
      <c r="A164" s="47">
        <v>45352</v>
      </c>
      <c r="B164" s="332">
        <v>1040508</v>
      </c>
      <c r="C164" s="332">
        <v>1177076</v>
      </c>
      <c r="D164" s="332">
        <v>2217584</v>
      </c>
      <c r="E164" s="331">
        <v>4.4000000000000004</v>
      </c>
      <c r="F164" s="331">
        <v>0.6</v>
      </c>
      <c r="G164" s="331">
        <v>2.4</v>
      </c>
      <c r="H164" s="330">
        <v>9.5</v>
      </c>
      <c r="I164" s="330">
        <v>4.5999999999999996</v>
      </c>
      <c r="J164" s="330">
        <v>6.9</v>
      </c>
    </row>
    <row r="165" spans="1:10">
      <c r="A165" s="47">
        <v>45383</v>
      </c>
      <c r="B165" s="332">
        <v>1038455</v>
      </c>
      <c r="C165" s="332">
        <v>1170268</v>
      </c>
      <c r="D165" s="332">
        <v>2208723</v>
      </c>
      <c r="E165" s="331">
        <v>4.4000000000000004</v>
      </c>
      <c r="F165" s="331">
        <v>0.5</v>
      </c>
      <c r="G165" s="331">
        <v>2.4</v>
      </c>
      <c r="H165" s="330">
        <v>9.3000000000000007</v>
      </c>
      <c r="I165" s="330">
        <v>4.9000000000000004</v>
      </c>
      <c r="J165" s="330">
        <v>7</v>
      </c>
    </row>
  </sheetData>
  <mergeCells count="2">
    <mergeCell ref="H4:J4"/>
    <mergeCell ref="E4:G4"/>
  </mergeCells>
  <pageMargins left="0.511811024" right="0.511811024" top="0.78740157499999996" bottom="0.78740157499999996" header="0.31496062000000002" footer="0.31496062000000002"/>
  <legacyDrawing r:id="rId1"/>
</worksheet>
</file>

<file path=xl/worksheets/sheet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Plan65"/>
  <dimension ref="A1:BK165"/>
  <sheetViews>
    <sheetView showGridLines="0" zoomScaleNormal="100" workbookViewId="0">
      <pane xSplit="1" ySplit="9" topLeftCell="B148" activePane="bottomRight" state="frozenSplit"/>
      <selection pane="topRight" activeCell="I1" sqref="I1"/>
      <selection pane="bottomLeft" activeCell="A20" sqref="A20"/>
      <selection pane="bottomRight" activeCell="B167" sqref="B167"/>
    </sheetView>
  </sheetViews>
  <sheetFormatPr defaultColWidth="11" defaultRowHeight="14.4"/>
  <cols>
    <col min="1" max="1" width="8.5546875" style="223" customWidth="1"/>
    <col min="2" max="2" width="18.109375" style="7" customWidth="1"/>
    <col min="3" max="3" width="12.5546875" style="7" customWidth="1"/>
    <col min="4" max="4" width="14.44140625" style="7" customWidth="1"/>
    <col min="5" max="7" width="12.5546875" style="7" customWidth="1"/>
    <col min="8" max="18" width="12.5546875" style="338" customWidth="1"/>
    <col min="19" max="19" width="20.88671875" style="338" bestFit="1" customWidth="1"/>
    <col min="20" max="20" width="12.5546875" style="7" customWidth="1"/>
    <col min="21" max="36" width="12.5546875" style="338" customWidth="1"/>
    <col min="37" max="38" width="10.44140625" style="338" customWidth="1"/>
    <col min="39" max="40" width="12.5546875" style="7" customWidth="1"/>
    <col min="41" max="42" width="11" style="7" customWidth="1"/>
    <col min="43" max="43" width="11" customWidth="1"/>
    <col min="44" max="44" width="15" bestFit="1" customWidth="1"/>
    <col min="45" max="45" width="10.44140625" bestFit="1" customWidth="1"/>
    <col min="46" max="46" width="12.44140625" bestFit="1" customWidth="1"/>
    <col min="47" max="47" width="8.88671875" bestFit="1" customWidth="1"/>
    <col min="48" max="48" width="8.44140625" bestFit="1" customWidth="1"/>
    <col min="49" max="49" width="7.88671875" bestFit="1" customWidth="1"/>
    <col min="50" max="50" width="9.5546875" bestFit="1" customWidth="1"/>
    <col min="51" max="51" width="12.109375" bestFit="1" customWidth="1"/>
    <col min="52" max="52" width="11.5546875" bestFit="1" customWidth="1"/>
    <col min="53" max="53" width="9.5546875" bestFit="1" customWidth="1"/>
    <col min="54" max="54" width="17" bestFit="1" customWidth="1"/>
    <col min="55" max="55" width="16.5546875" bestFit="1" customWidth="1"/>
    <col min="56" max="56" width="17.5546875" bestFit="1" customWidth="1"/>
    <col min="57" max="57" width="15.5546875" bestFit="1" customWidth="1"/>
    <col min="58" max="58" width="16" bestFit="1" customWidth="1"/>
    <col min="59" max="16384" width="11" style="7"/>
  </cols>
  <sheetData>
    <row r="1" spans="1:63" s="1" customFormat="1" ht="13.8">
      <c r="A1" s="236" t="s">
        <v>330</v>
      </c>
      <c r="B1" s="16"/>
      <c r="C1" s="16"/>
      <c r="D1" s="16"/>
      <c r="E1" s="16"/>
      <c r="F1" s="16"/>
      <c r="G1" s="16"/>
      <c r="H1" s="335"/>
      <c r="I1" s="335"/>
      <c r="J1" s="335"/>
      <c r="K1" s="335"/>
      <c r="L1" s="335"/>
      <c r="M1" s="335"/>
      <c r="N1" s="335"/>
      <c r="O1" s="335"/>
      <c r="P1" s="335"/>
      <c r="Q1" s="335"/>
      <c r="R1" s="335"/>
      <c r="S1" s="335"/>
      <c r="T1" s="16"/>
      <c r="U1" s="335"/>
      <c r="V1" s="335"/>
      <c r="W1" s="335"/>
      <c r="X1" s="335"/>
      <c r="Y1" s="335"/>
      <c r="Z1" s="335"/>
      <c r="AA1" s="335"/>
      <c r="AB1" s="335"/>
      <c r="AC1" s="335"/>
      <c r="AD1" s="335"/>
      <c r="AE1" s="335"/>
      <c r="AF1" s="335"/>
      <c r="AG1" s="335"/>
      <c r="AH1" s="335"/>
      <c r="AI1" s="335"/>
      <c r="AJ1" s="335"/>
      <c r="AK1" s="335"/>
      <c r="AL1" s="335"/>
      <c r="AM1" s="16"/>
      <c r="AN1" s="16"/>
    </row>
    <row r="2" spans="1:63" s="1" customFormat="1" ht="13.8">
      <c r="A2" s="137" t="s">
        <v>257</v>
      </c>
      <c r="B2" s="16"/>
      <c r="C2" s="16"/>
      <c r="D2" s="16"/>
      <c r="E2" s="16"/>
      <c r="F2" s="16"/>
      <c r="G2" s="16"/>
      <c r="H2" s="335"/>
      <c r="I2" s="335"/>
      <c r="J2" s="335"/>
      <c r="K2" s="335"/>
      <c r="L2" s="335"/>
      <c r="M2" s="335"/>
      <c r="N2" s="335"/>
      <c r="O2" s="335"/>
      <c r="P2" s="335"/>
      <c r="Q2" s="335"/>
      <c r="R2" s="335"/>
      <c r="S2" s="335"/>
      <c r="T2" s="16"/>
      <c r="U2" s="335"/>
      <c r="V2" s="335"/>
      <c r="W2" s="335"/>
      <c r="X2" s="335"/>
      <c r="Y2" s="335"/>
      <c r="Z2" s="335"/>
      <c r="AA2" s="335"/>
      <c r="AB2" s="335"/>
      <c r="AC2" s="335"/>
      <c r="AD2" s="335"/>
      <c r="AE2" s="335"/>
      <c r="AF2" s="335"/>
      <c r="AG2" s="335"/>
      <c r="AH2" s="335"/>
      <c r="AI2" s="335"/>
      <c r="AJ2" s="335"/>
      <c r="AK2" s="335"/>
      <c r="AL2" s="335"/>
      <c r="AM2" s="16"/>
      <c r="AN2" s="16"/>
    </row>
    <row r="3" spans="1:63" s="1" customFormat="1" ht="12" customHeight="1">
      <c r="A3" s="237" t="s">
        <v>256</v>
      </c>
      <c r="B3" s="17"/>
      <c r="C3" s="17"/>
      <c r="D3" s="17"/>
      <c r="E3" s="17"/>
      <c r="F3" s="17"/>
      <c r="G3" s="17"/>
      <c r="H3" s="336"/>
      <c r="I3" s="336"/>
      <c r="J3" s="336"/>
      <c r="K3" s="336"/>
      <c r="L3" s="336"/>
      <c r="M3" s="336"/>
      <c r="N3" s="336"/>
      <c r="O3" s="336"/>
      <c r="P3" s="336"/>
      <c r="Q3" s="336"/>
      <c r="R3" s="336"/>
      <c r="S3" s="336"/>
      <c r="T3" s="17"/>
      <c r="U3" s="336"/>
      <c r="V3" s="336"/>
      <c r="W3" s="336"/>
      <c r="X3" s="336"/>
      <c r="Y3" s="336"/>
      <c r="Z3" s="336"/>
      <c r="AA3" s="336"/>
      <c r="AB3" s="336"/>
      <c r="AC3" s="336"/>
      <c r="AD3" s="336"/>
      <c r="AE3" s="336"/>
      <c r="AF3" s="336"/>
      <c r="AG3" s="336"/>
      <c r="AH3" s="336"/>
      <c r="AI3" s="336"/>
      <c r="AJ3" s="336"/>
      <c r="AK3" s="336"/>
      <c r="AL3" s="336"/>
      <c r="AM3" s="17"/>
      <c r="AN3" s="17"/>
    </row>
    <row r="4" spans="1:63" s="1" customFormat="1" ht="13.8">
      <c r="A4" s="16"/>
      <c r="B4" s="16"/>
      <c r="C4" s="16"/>
      <c r="D4" s="16"/>
      <c r="E4" s="16"/>
      <c r="F4" s="16"/>
      <c r="G4" s="16"/>
      <c r="H4" s="335"/>
      <c r="I4" s="335"/>
      <c r="J4" s="335"/>
      <c r="K4" s="335"/>
      <c r="L4" s="335"/>
      <c r="M4" s="335"/>
      <c r="N4" s="335"/>
      <c r="O4" s="335"/>
      <c r="P4" s="335"/>
      <c r="Q4" s="335"/>
      <c r="R4" s="335"/>
      <c r="S4" s="335"/>
      <c r="T4" s="16"/>
      <c r="U4" s="335"/>
      <c r="V4" s="335"/>
      <c r="W4" s="335"/>
      <c r="X4" s="335"/>
      <c r="Y4" s="335"/>
      <c r="Z4" s="335"/>
      <c r="AA4" s="335"/>
      <c r="AB4" s="335"/>
      <c r="AC4" s="335"/>
      <c r="AD4" s="335"/>
      <c r="AE4" s="335"/>
      <c r="AF4" s="335"/>
      <c r="AG4" s="335"/>
      <c r="AH4" s="335"/>
      <c r="AI4" s="335"/>
      <c r="AJ4" s="335"/>
      <c r="AK4" s="335"/>
      <c r="AL4" s="335"/>
      <c r="AM4" s="16"/>
      <c r="AN4" s="16"/>
    </row>
    <row r="5" spans="1:63" ht="12.75" customHeight="1">
      <c r="A5" s="369" t="s">
        <v>0</v>
      </c>
      <c r="B5" s="367" t="s">
        <v>410</v>
      </c>
      <c r="C5" s="322" t="s">
        <v>17</v>
      </c>
      <c r="D5" s="126"/>
      <c r="E5" s="126"/>
      <c r="F5" s="126"/>
      <c r="G5" s="126"/>
      <c r="H5" s="339"/>
      <c r="I5" s="339"/>
      <c r="J5" s="339"/>
      <c r="K5" s="339"/>
      <c r="L5" s="339"/>
      <c r="M5" s="339"/>
      <c r="N5" s="339"/>
      <c r="O5" s="339"/>
      <c r="P5" s="339"/>
      <c r="Q5" s="339"/>
      <c r="R5" s="339"/>
      <c r="S5" s="339"/>
      <c r="T5" s="322" t="s">
        <v>255</v>
      </c>
      <c r="U5" s="339"/>
      <c r="V5" s="339"/>
      <c r="W5" s="339"/>
      <c r="X5" s="339"/>
      <c r="Y5" s="339"/>
      <c r="Z5" s="339"/>
      <c r="AA5" s="339"/>
      <c r="AB5" s="339"/>
      <c r="AC5" s="339"/>
      <c r="AD5" s="339"/>
      <c r="AE5" s="339"/>
      <c r="AF5" s="339"/>
      <c r="AG5" s="339"/>
      <c r="AH5" s="339"/>
      <c r="AI5" s="339"/>
      <c r="AJ5" s="339"/>
      <c r="AK5" s="339"/>
      <c r="AL5" s="340"/>
      <c r="AM5" s="41" t="s">
        <v>383</v>
      </c>
      <c r="AN5" s="41" t="s">
        <v>4</v>
      </c>
      <c r="AO5" s="222"/>
      <c r="AP5" s="222"/>
      <c r="BG5" s="222"/>
      <c r="BH5" s="222"/>
      <c r="BI5" s="222"/>
      <c r="BJ5" s="222"/>
      <c r="BK5" s="222"/>
    </row>
    <row r="6" spans="1:63" ht="12.75" customHeight="1">
      <c r="A6" s="341"/>
      <c r="B6" s="368"/>
      <c r="C6" s="311"/>
      <c r="D6" s="313"/>
      <c r="E6" s="342"/>
      <c r="F6" s="313"/>
      <c r="G6" s="343"/>
      <c r="H6" s="344"/>
      <c r="I6" s="344"/>
      <c r="J6" s="344"/>
      <c r="K6" s="344"/>
      <c r="L6" s="344"/>
      <c r="M6" s="344"/>
      <c r="N6" s="344"/>
      <c r="O6" s="344"/>
      <c r="P6" s="344"/>
      <c r="Q6" s="344"/>
      <c r="R6" s="344"/>
      <c r="S6" s="344"/>
      <c r="T6" s="311"/>
      <c r="U6" s="345"/>
      <c r="V6" s="345"/>
      <c r="W6" s="345"/>
      <c r="X6" s="345"/>
      <c r="Y6" s="345"/>
      <c r="Z6" s="345"/>
      <c r="AA6" s="345"/>
      <c r="AB6" s="345"/>
      <c r="AC6" s="345"/>
      <c r="AD6" s="345"/>
      <c r="AE6" s="345"/>
      <c r="AF6" s="345"/>
      <c r="AG6" s="345"/>
      <c r="AH6" s="345"/>
      <c r="AI6" s="345"/>
      <c r="AJ6" s="345"/>
      <c r="AK6" s="345"/>
      <c r="AL6" s="346"/>
      <c r="AM6" s="80"/>
      <c r="AN6" s="347"/>
      <c r="AO6" s="222"/>
      <c r="AP6" s="222"/>
      <c r="BG6" s="222"/>
      <c r="BH6" s="222"/>
      <c r="BI6" s="222"/>
      <c r="BJ6" s="222"/>
      <c r="BK6" s="222"/>
    </row>
    <row r="7" spans="1:63" ht="12.75" customHeight="1">
      <c r="A7" s="341"/>
      <c r="B7" s="80"/>
      <c r="C7" s="481" t="s">
        <v>4</v>
      </c>
      <c r="D7" s="479" t="s">
        <v>387</v>
      </c>
      <c r="E7" s="483" t="s">
        <v>388</v>
      </c>
      <c r="F7" s="483" t="s">
        <v>389</v>
      </c>
      <c r="G7" s="483" t="s">
        <v>390</v>
      </c>
      <c r="H7" s="479" t="s">
        <v>391</v>
      </c>
      <c r="I7" s="479" t="s">
        <v>392</v>
      </c>
      <c r="J7" s="479" t="s">
        <v>393</v>
      </c>
      <c r="K7" s="479" t="s">
        <v>394</v>
      </c>
      <c r="L7" s="479" t="s">
        <v>395</v>
      </c>
      <c r="M7" s="479" t="s">
        <v>396</v>
      </c>
      <c r="N7" s="479" t="s">
        <v>397</v>
      </c>
      <c r="O7" s="479" t="s">
        <v>398</v>
      </c>
      <c r="P7" s="479" t="s">
        <v>399</v>
      </c>
      <c r="Q7" s="479" t="s">
        <v>400</v>
      </c>
      <c r="R7" s="479" t="s">
        <v>401</v>
      </c>
      <c r="S7" s="479" t="s">
        <v>402</v>
      </c>
      <c r="T7" s="485" t="s">
        <v>4</v>
      </c>
      <c r="U7" s="358" t="s">
        <v>380</v>
      </c>
      <c r="V7" s="359"/>
      <c r="W7" s="359"/>
      <c r="X7" s="360"/>
      <c r="Y7" s="479" t="s">
        <v>375</v>
      </c>
      <c r="Z7" s="350"/>
      <c r="AA7" s="350"/>
      <c r="AB7" s="350"/>
      <c r="AC7" s="350"/>
      <c r="AD7" s="350"/>
      <c r="AE7" s="351"/>
      <c r="AF7" s="479" t="s">
        <v>409</v>
      </c>
      <c r="AG7" s="479" t="s">
        <v>376</v>
      </c>
      <c r="AH7" s="479" t="s">
        <v>377</v>
      </c>
      <c r="AI7" s="479" t="s">
        <v>381</v>
      </c>
      <c r="AJ7" s="479" t="s">
        <v>382</v>
      </c>
      <c r="AK7" s="479" t="s">
        <v>378</v>
      </c>
      <c r="AL7" s="479" t="s">
        <v>379</v>
      </c>
      <c r="AM7" s="80"/>
      <c r="AN7" s="80"/>
      <c r="AO7" s="222"/>
      <c r="AP7" s="222"/>
      <c r="BG7" s="222"/>
      <c r="BH7" s="222"/>
      <c r="BI7" s="222"/>
      <c r="BJ7" s="222"/>
      <c r="BK7" s="222"/>
    </row>
    <row r="8" spans="1:63" ht="12.75" customHeight="1">
      <c r="A8" s="341"/>
      <c r="B8" s="80"/>
      <c r="C8" s="482"/>
      <c r="D8" s="480"/>
      <c r="E8" s="484"/>
      <c r="F8" s="484"/>
      <c r="G8" s="484"/>
      <c r="H8" s="480"/>
      <c r="I8" s="480"/>
      <c r="J8" s="480"/>
      <c r="K8" s="480"/>
      <c r="L8" s="480"/>
      <c r="M8" s="480"/>
      <c r="N8" s="480"/>
      <c r="O8" s="480"/>
      <c r="P8" s="480"/>
      <c r="Q8" s="480"/>
      <c r="R8" s="480"/>
      <c r="S8" s="480"/>
      <c r="T8" s="486"/>
      <c r="U8" s="363"/>
      <c r="V8" s="361"/>
      <c r="W8" s="361"/>
      <c r="X8" s="362"/>
      <c r="Y8" s="480"/>
      <c r="Z8" s="352"/>
      <c r="AA8" s="352"/>
      <c r="AB8" s="352"/>
      <c r="AC8" s="352"/>
      <c r="AD8" s="352"/>
      <c r="AE8" s="353"/>
      <c r="AF8" s="480"/>
      <c r="AG8" s="480"/>
      <c r="AH8" s="480"/>
      <c r="AI8" s="480"/>
      <c r="AJ8" s="480"/>
      <c r="AK8" s="480"/>
      <c r="AL8" s="480"/>
      <c r="AM8" s="80"/>
      <c r="AN8" s="80"/>
      <c r="AO8" s="222"/>
      <c r="AP8" s="222"/>
      <c r="BG8" s="222"/>
      <c r="BH8" s="222"/>
      <c r="BI8" s="222"/>
      <c r="BJ8" s="222"/>
      <c r="BK8" s="222"/>
    </row>
    <row r="9" spans="1:63" ht="12.75" customHeight="1">
      <c r="A9" s="341"/>
      <c r="B9" s="80"/>
      <c r="C9" s="80"/>
      <c r="D9" s="80"/>
      <c r="E9" s="80"/>
      <c r="F9" s="80"/>
      <c r="G9" s="311"/>
      <c r="H9" s="348"/>
      <c r="I9" s="348"/>
      <c r="J9" s="348"/>
      <c r="K9" s="348"/>
      <c r="L9" s="348"/>
      <c r="M9" s="348"/>
      <c r="N9" s="348"/>
      <c r="O9" s="348"/>
      <c r="P9" s="348"/>
      <c r="Q9" s="348"/>
      <c r="R9" s="348"/>
      <c r="S9" s="348"/>
      <c r="T9" s="311"/>
      <c r="U9" s="365" t="s">
        <v>4</v>
      </c>
      <c r="V9" s="364" t="s">
        <v>384</v>
      </c>
      <c r="W9" s="354" t="s">
        <v>385</v>
      </c>
      <c r="X9" s="366" t="s">
        <v>386</v>
      </c>
      <c r="Y9" s="365" t="s">
        <v>4</v>
      </c>
      <c r="Z9" s="355" t="s">
        <v>403</v>
      </c>
      <c r="AA9" s="356" t="s">
        <v>404</v>
      </c>
      <c r="AB9" s="356" t="s">
        <v>405</v>
      </c>
      <c r="AC9" s="356" t="s">
        <v>406</v>
      </c>
      <c r="AD9" s="356" t="s">
        <v>407</v>
      </c>
      <c r="AE9" s="357" t="s">
        <v>408</v>
      </c>
      <c r="AF9" s="349"/>
      <c r="AG9" s="348"/>
      <c r="AH9" s="348"/>
      <c r="AI9" s="348"/>
      <c r="AJ9" s="348"/>
      <c r="AK9" s="348"/>
      <c r="AL9" s="348"/>
      <c r="AM9" s="80"/>
      <c r="AN9" s="80"/>
      <c r="AO9" s="222"/>
      <c r="AP9" s="222"/>
      <c r="BG9" s="222"/>
      <c r="BH9" s="222"/>
      <c r="BI9" s="222"/>
      <c r="BJ9" s="222"/>
      <c r="BK9" s="222"/>
    </row>
    <row r="10" spans="1:63" ht="12.75" customHeight="1">
      <c r="A10" s="374" t="s">
        <v>18</v>
      </c>
      <c r="B10" s="370"/>
      <c r="C10" s="334"/>
      <c r="D10" s="334"/>
      <c r="E10" s="370"/>
      <c r="F10" s="334"/>
      <c r="G10" s="334"/>
      <c r="H10" s="371"/>
      <c r="I10" s="371"/>
      <c r="J10" s="371"/>
      <c r="K10" s="371"/>
      <c r="L10" s="371"/>
      <c r="M10" s="371"/>
      <c r="N10" s="371"/>
      <c r="O10" s="371"/>
      <c r="P10" s="371"/>
      <c r="Q10" s="371"/>
      <c r="R10" s="371"/>
      <c r="S10" s="371"/>
      <c r="T10" s="334"/>
      <c r="U10" s="371"/>
      <c r="V10" s="371"/>
      <c r="W10" s="371"/>
      <c r="X10" s="371"/>
      <c r="Y10" s="371"/>
      <c r="Z10" s="371"/>
      <c r="AA10" s="371"/>
      <c r="AB10" s="371"/>
      <c r="AC10" s="371"/>
      <c r="AD10" s="371"/>
      <c r="AE10" s="371"/>
      <c r="AF10" s="371"/>
      <c r="AG10" s="371"/>
      <c r="AH10" s="371"/>
      <c r="AI10" s="371"/>
      <c r="AJ10" s="371"/>
      <c r="AK10" s="371"/>
      <c r="AL10" s="371"/>
      <c r="AM10" s="334"/>
      <c r="AN10" s="334"/>
    </row>
    <row r="11" spans="1:63" ht="12.75" customHeight="1">
      <c r="A11" s="413">
        <v>40909</v>
      </c>
      <c r="B11" s="414">
        <v>17739</v>
      </c>
      <c r="C11" s="415">
        <v>528150</v>
      </c>
      <c r="D11" s="415">
        <v>77450</v>
      </c>
      <c r="E11" s="414"/>
      <c r="F11" s="415"/>
      <c r="G11" s="415"/>
      <c r="H11" s="416"/>
      <c r="I11" s="416"/>
      <c r="J11" s="416"/>
      <c r="K11" s="416"/>
      <c r="L11" s="416"/>
      <c r="M11" s="416"/>
      <c r="N11" s="416">
        <v>16588</v>
      </c>
      <c r="O11" s="416"/>
      <c r="P11" s="416">
        <v>21603</v>
      </c>
      <c r="Q11" s="416"/>
      <c r="R11" s="416"/>
      <c r="S11" s="416"/>
      <c r="T11" s="416">
        <v>533792</v>
      </c>
      <c r="U11" s="416"/>
      <c r="V11" s="416"/>
      <c r="W11" s="416"/>
      <c r="X11" s="416"/>
      <c r="Y11" s="416"/>
      <c r="Z11" s="416"/>
      <c r="AA11" s="416"/>
      <c r="AB11" s="416"/>
      <c r="AC11" s="416"/>
      <c r="AD11" s="416"/>
      <c r="AE11" s="416"/>
      <c r="AF11" s="416"/>
      <c r="AG11" s="416"/>
      <c r="AH11" s="416"/>
      <c r="AI11" s="416"/>
      <c r="AJ11" s="416"/>
      <c r="AK11" s="416"/>
      <c r="AL11" s="416"/>
      <c r="AM11" s="415"/>
      <c r="AN11" s="415"/>
    </row>
    <row r="12" spans="1:63" ht="12.75" customHeight="1">
      <c r="A12" s="413">
        <v>40940</v>
      </c>
      <c r="B12" s="414">
        <v>17747</v>
      </c>
      <c r="C12" s="415">
        <v>529040</v>
      </c>
      <c r="D12" s="415">
        <v>78667</v>
      </c>
      <c r="E12" s="414"/>
      <c r="F12" s="415"/>
      <c r="G12" s="415"/>
      <c r="H12" s="416"/>
      <c r="I12" s="416"/>
      <c r="J12" s="416"/>
      <c r="K12" s="416"/>
      <c r="L12" s="416"/>
      <c r="M12" s="416"/>
      <c r="N12" s="416">
        <v>16895</v>
      </c>
      <c r="O12" s="416"/>
      <c r="P12" s="416">
        <v>22082</v>
      </c>
      <c r="Q12" s="416"/>
      <c r="R12" s="416"/>
      <c r="S12" s="416"/>
      <c r="T12" s="416">
        <v>534279</v>
      </c>
      <c r="U12" s="416"/>
      <c r="V12" s="416"/>
      <c r="W12" s="416"/>
      <c r="X12" s="416"/>
      <c r="Y12" s="416"/>
      <c r="Z12" s="416"/>
      <c r="AA12" s="416"/>
      <c r="AB12" s="416"/>
      <c r="AC12" s="416"/>
      <c r="AD12" s="416"/>
      <c r="AE12" s="416"/>
      <c r="AF12" s="416"/>
      <c r="AG12" s="416"/>
      <c r="AH12" s="416"/>
      <c r="AI12" s="416"/>
      <c r="AJ12" s="416"/>
      <c r="AK12" s="416"/>
      <c r="AL12" s="416"/>
      <c r="AM12" s="415"/>
      <c r="AN12" s="415"/>
    </row>
    <row r="13" spans="1:63" ht="12.75" customHeight="1">
      <c r="A13" s="413">
        <v>40969</v>
      </c>
      <c r="B13" s="414">
        <v>18190</v>
      </c>
      <c r="C13" s="415">
        <v>541872</v>
      </c>
      <c r="D13" s="415">
        <v>80644</v>
      </c>
      <c r="E13" s="414"/>
      <c r="F13" s="415"/>
      <c r="G13" s="415"/>
      <c r="H13" s="416"/>
      <c r="I13" s="416"/>
      <c r="J13" s="416"/>
      <c r="K13" s="416"/>
      <c r="L13" s="416"/>
      <c r="M13" s="416"/>
      <c r="N13" s="416">
        <v>17529</v>
      </c>
      <c r="O13" s="416"/>
      <c r="P13" s="416">
        <v>22399</v>
      </c>
      <c r="Q13" s="416"/>
      <c r="R13" s="416"/>
      <c r="S13" s="416"/>
      <c r="T13" s="416">
        <v>544980</v>
      </c>
      <c r="U13" s="416"/>
      <c r="V13" s="416"/>
      <c r="W13" s="416"/>
      <c r="X13" s="416"/>
      <c r="Y13" s="416"/>
      <c r="Z13" s="416"/>
      <c r="AA13" s="416"/>
      <c r="AB13" s="416"/>
      <c r="AC13" s="416"/>
      <c r="AD13" s="416"/>
      <c r="AE13" s="416"/>
      <c r="AF13" s="416"/>
      <c r="AG13" s="416"/>
      <c r="AH13" s="416"/>
      <c r="AI13" s="416"/>
      <c r="AJ13" s="416"/>
      <c r="AK13" s="416"/>
      <c r="AL13" s="416"/>
      <c r="AM13" s="415"/>
      <c r="AN13" s="415"/>
    </row>
    <row r="14" spans="1:63" ht="12.75" customHeight="1">
      <c r="A14" s="413">
        <v>41000</v>
      </c>
      <c r="B14" s="414">
        <v>18338</v>
      </c>
      <c r="C14" s="415">
        <v>550091</v>
      </c>
      <c r="D14" s="415">
        <v>82108</v>
      </c>
      <c r="E14" s="414"/>
      <c r="F14" s="415"/>
      <c r="G14" s="415"/>
      <c r="H14" s="416"/>
      <c r="I14" s="416"/>
      <c r="J14" s="416"/>
      <c r="K14" s="416"/>
      <c r="L14" s="416"/>
      <c r="M14" s="416"/>
      <c r="N14" s="416">
        <v>17066</v>
      </c>
      <c r="O14" s="416"/>
      <c r="P14" s="416">
        <v>22862</v>
      </c>
      <c r="Q14" s="416"/>
      <c r="R14" s="416"/>
      <c r="S14" s="416"/>
      <c r="T14" s="416">
        <v>550456</v>
      </c>
      <c r="U14" s="416"/>
      <c r="V14" s="416"/>
      <c r="W14" s="416"/>
      <c r="X14" s="416"/>
      <c r="Y14" s="416"/>
      <c r="Z14" s="416"/>
      <c r="AA14" s="416"/>
      <c r="AB14" s="416"/>
      <c r="AC14" s="416"/>
      <c r="AD14" s="416"/>
      <c r="AE14" s="416"/>
      <c r="AF14" s="416"/>
      <c r="AG14" s="416"/>
      <c r="AH14" s="416"/>
      <c r="AI14" s="416"/>
      <c r="AJ14" s="416"/>
      <c r="AK14" s="416"/>
      <c r="AL14" s="416"/>
      <c r="AM14" s="415"/>
      <c r="AN14" s="415"/>
    </row>
    <row r="15" spans="1:63" ht="12.75" customHeight="1">
      <c r="A15" s="413">
        <v>41030</v>
      </c>
      <c r="B15" s="414">
        <v>18950</v>
      </c>
      <c r="C15" s="415">
        <v>561016</v>
      </c>
      <c r="D15" s="415">
        <v>84484</v>
      </c>
      <c r="E15" s="414"/>
      <c r="F15" s="415"/>
      <c r="G15" s="415"/>
      <c r="H15" s="416"/>
      <c r="I15" s="416"/>
      <c r="J15" s="416"/>
      <c r="K15" s="416"/>
      <c r="L15" s="416"/>
      <c r="M15" s="416"/>
      <c r="N15" s="416">
        <v>17166</v>
      </c>
      <c r="O15" s="416"/>
      <c r="P15" s="416">
        <v>23496</v>
      </c>
      <c r="Q15" s="416"/>
      <c r="R15" s="416"/>
      <c r="S15" s="416"/>
      <c r="T15" s="416">
        <v>557260</v>
      </c>
      <c r="U15" s="416"/>
      <c r="V15" s="416"/>
      <c r="W15" s="416"/>
      <c r="X15" s="416"/>
      <c r="Y15" s="416"/>
      <c r="Z15" s="416"/>
      <c r="AA15" s="416"/>
      <c r="AB15" s="416"/>
      <c r="AC15" s="416"/>
      <c r="AD15" s="416"/>
      <c r="AE15" s="416"/>
      <c r="AF15" s="416"/>
      <c r="AG15" s="416"/>
      <c r="AH15" s="416"/>
      <c r="AI15" s="416"/>
      <c r="AJ15" s="416"/>
      <c r="AK15" s="416"/>
      <c r="AL15" s="416"/>
      <c r="AM15" s="415"/>
      <c r="AN15" s="415"/>
    </row>
    <row r="16" spans="1:63" ht="12.75" customHeight="1">
      <c r="A16" s="413">
        <v>41061</v>
      </c>
      <c r="B16" s="414">
        <v>19373</v>
      </c>
      <c r="C16" s="415">
        <v>569114</v>
      </c>
      <c r="D16" s="415">
        <v>86934</v>
      </c>
      <c r="E16" s="414"/>
      <c r="F16" s="415"/>
      <c r="G16" s="415"/>
      <c r="H16" s="416"/>
      <c r="I16" s="416"/>
      <c r="J16" s="416"/>
      <c r="K16" s="416"/>
      <c r="L16" s="416"/>
      <c r="M16" s="416"/>
      <c r="N16" s="416">
        <v>18631</v>
      </c>
      <c r="O16" s="416"/>
      <c r="P16" s="416">
        <v>23147</v>
      </c>
      <c r="Q16" s="416"/>
      <c r="R16" s="416"/>
      <c r="S16" s="416"/>
      <c r="T16" s="416">
        <v>566054</v>
      </c>
      <c r="U16" s="416"/>
      <c r="V16" s="416"/>
      <c r="W16" s="416"/>
      <c r="X16" s="416"/>
      <c r="Y16" s="416"/>
      <c r="Z16" s="416"/>
      <c r="AA16" s="416"/>
      <c r="AB16" s="416"/>
      <c r="AC16" s="416"/>
      <c r="AD16" s="416"/>
      <c r="AE16" s="416"/>
      <c r="AF16" s="416"/>
      <c r="AG16" s="416"/>
      <c r="AH16" s="416"/>
      <c r="AI16" s="416"/>
      <c r="AJ16" s="416"/>
      <c r="AK16" s="416"/>
      <c r="AL16" s="416"/>
      <c r="AM16" s="415"/>
      <c r="AN16" s="415"/>
    </row>
    <row r="17" spans="1:40" ht="12.75" customHeight="1">
      <c r="A17" s="413">
        <v>41091</v>
      </c>
      <c r="B17" s="414">
        <v>19286</v>
      </c>
      <c r="C17" s="415">
        <v>574862</v>
      </c>
      <c r="D17" s="415">
        <v>86952</v>
      </c>
      <c r="E17" s="414"/>
      <c r="F17" s="415"/>
      <c r="G17" s="415"/>
      <c r="H17" s="416"/>
      <c r="I17" s="416"/>
      <c r="J17" s="416"/>
      <c r="K17" s="416"/>
      <c r="L17" s="416"/>
      <c r="M17" s="416"/>
      <c r="N17" s="416">
        <v>18269</v>
      </c>
      <c r="O17" s="416"/>
      <c r="P17" s="416">
        <v>23184</v>
      </c>
      <c r="Q17" s="416"/>
      <c r="R17" s="416"/>
      <c r="S17" s="416"/>
      <c r="T17" s="416">
        <v>565167</v>
      </c>
      <c r="U17" s="416"/>
      <c r="V17" s="416"/>
      <c r="W17" s="416"/>
      <c r="X17" s="416"/>
      <c r="Y17" s="416"/>
      <c r="Z17" s="416"/>
      <c r="AA17" s="416"/>
      <c r="AB17" s="416"/>
      <c r="AC17" s="416"/>
      <c r="AD17" s="416"/>
      <c r="AE17" s="416"/>
      <c r="AF17" s="416"/>
      <c r="AG17" s="416"/>
      <c r="AH17" s="416"/>
      <c r="AI17" s="416"/>
      <c r="AJ17" s="416"/>
      <c r="AK17" s="416"/>
      <c r="AL17" s="416"/>
      <c r="AM17" s="415"/>
      <c r="AN17" s="415"/>
    </row>
    <row r="18" spans="1:40" ht="12.75" customHeight="1">
      <c r="A18" s="413">
        <v>41122</v>
      </c>
      <c r="B18" s="414">
        <v>19595</v>
      </c>
      <c r="C18" s="415">
        <v>579028</v>
      </c>
      <c r="D18" s="415">
        <v>87593</v>
      </c>
      <c r="E18" s="414"/>
      <c r="F18" s="415"/>
      <c r="G18" s="415"/>
      <c r="H18" s="416"/>
      <c r="I18" s="416"/>
      <c r="J18" s="416"/>
      <c r="K18" s="416"/>
      <c r="L18" s="416"/>
      <c r="M18" s="416"/>
      <c r="N18" s="416">
        <v>17419</v>
      </c>
      <c r="O18" s="416"/>
      <c r="P18" s="416">
        <v>24094</v>
      </c>
      <c r="Q18" s="416"/>
      <c r="R18" s="416"/>
      <c r="S18" s="416"/>
      <c r="T18" s="416">
        <v>570545</v>
      </c>
      <c r="U18" s="416"/>
      <c r="V18" s="416"/>
      <c r="W18" s="416"/>
      <c r="X18" s="416"/>
      <c r="Y18" s="416"/>
      <c r="Z18" s="416"/>
      <c r="AA18" s="416"/>
      <c r="AB18" s="416"/>
      <c r="AC18" s="416"/>
      <c r="AD18" s="416"/>
      <c r="AE18" s="416"/>
      <c r="AF18" s="416"/>
      <c r="AG18" s="416"/>
      <c r="AH18" s="416"/>
      <c r="AI18" s="416"/>
      <c r="AJ18" s="416"/>
      <c r="AK18" s="416"/>
      <c r="AL18" s="416"/>
      <c r="AM18" s="415"/>
      <c r="AN18" s="415"/>
    </row>
    <row r="19" spans="1:40" ht="12.75" customHeight="1">
      <c r="A19" s="413">
        <v>41153</v>
      </c>
      <c r="B19" s="414">
        <v>19953</v>
      </c>
      <c r="C19" s="415">
        <v>588300</v>
      </c>
      <c r="D19" s="415">
        <v>88961</v>
      </c>
      <c r="E19" s="414"/>
      <c r="F19" s="415"/>
      <c r="G19" s="415"/>
      <c r="H19" s="416"/>
      <c r="I19" s="416"/>
      <c r="J19" s="416"/>
      <c r="K19" s="416"/>
      <c r="L19" s="416"/>
      <c r="M19" s="416"/>
      <c r="N19" s="416">
        <v>18104</v>
      </c>
      <c r="O19" s="416"/>
      <c r="P19" s="416">
        <v>24434</v>
      </c>
      <c r="Q19" s="416"/>
      <c r="R19" s="416"/>
      <c r="S19" s="416"/>
      <c r="T19" s="416">
        <v>580163</v>
      </c>
      <c r="U19" s="416"/>
      <c r="V19" s="416"/>
      <c r="W19" s="416"/>
      <c r="X19" s="416"/>
      <c r="Y19" s="416"/>
      <c r="Z19" s="416"/>
      <c r="AA19" s="416"/>
      <c r="AB19" s="416"/>
      <c r="AC19" s="416"/>
      <c r="AD19" s="416"/>
      <c r="AE19" s="416"/>
      <c r="AF19" s="416"/>
      <c r="AG19" s="416"/>
      <c r="AH19" s="416"/>
      <c r="AI19" s="416"/>
      <c r="AJ19" s="416"/>
      <c r="AK19" s="416"/>
      <c r="AL19" s="416"/>
      <c r="AM19" s="415"/>
      <c r="AN19" s="415"/>
    </row>
    <row r="20" spans="1:40" ht="12.75" customHeight="1">
      <c r="A20" s="413">
        <v>41183</v>
      </c>
      <c r="B20" s="414">
        <v>19969</v>
      </c>
      <c r="C20" s="415">
        <v>596357</v>
      </c>
      <c r="D20" s="415">
        <v>90420</v>
      </c>
      <c r="E20" s="414"/>
      <c r="F20" s="415"/>
      <c r="G20" s="415"/>
      <c r="H20" s="416"/>
      <c r="I20" s="416"/>
      <c r="J20" s="416"/>
      <c r="K20" s="416"/>
      <c r="L20" s="416"/>
      <c r="M20" s="416"/>
      <c r="N20" s="416">
        <v>17904</v>
      </c>
      <c r="O20" s="416"/>
      <c r="P20" s="416">
        <v>24453</v>
      </c>
      <c r="Q20" s="416"/>
      <c r="R20" s="416"/>
      <c r="S20" s="416"/>
      <c r="T20" s="416">
        <v>586402</v>
      </c>
      <c r="U20" s="416"/>
      <c r="V20" s="416"/>
      <c r="W20" s="416"/>
      <c r="X20" s="416"/>
      <c r="Y20" s="416"/>
      <c r="Z20" s="416"/>
      <c r="AA20" s="416"/>
      <c r="AB20" s="416"/>
      <c r="AC20" s="416"/>
      <c r="AD20" s="416"/>
      <c r="AE20" s="416"/>
      <c r="AF20" s="416"/>
      <c r="AG20" s="416"/>
      <c r="AH20" s="416"/>
      <c r="AI20" s="416"/>
      <c r="AJ20" s="416"/>
      <c r="AK20" s="416"/>
      <c r="AL20" s="416"/>
      <c r="AM20" s="415"/>
      <c r="AN20" s="415"/>
    </row>
    <row r="21" spans="1:40" ht="12.75" customHeight="1">
      <c r="A21" s="413">
        <v>41214</v>
      </c>
      <c r="B21" s="414">
        <v>20516</v>
      </c>
      <c r="C21" s="415">
        <v>601620</v>
      </c>
      <c r="D21" s="415">
        <v>92044</v>
      </c>
      <c r="E21" s="414"/>
      <c r="F21" s="415"/>
      <c r="G21" s="415"/>
      <c r="H21" s="416"/>
      <c r="I21" s="416"/>
      <c r="J21" s="416"/>
      <c r="K21" s="416"/>
      <c r="L21" s="416"/>
      <c r="M21" s="416"/>
      <c r="N21" s="416">
        <v>17832</v>
      </c>
      <c r="O21" s="416"/>
      <c r="P21" s="416">
        <v>24519</v>
      </c>
      <c r="Q21" s="416"/>
      <c r="R21" s="416"/>
      <c r="S21" s="416"/>
      <c r="T21" s="416">
        <v>597989</v>
      </c>
      <c r="U21" s="416"/>
      <c r="V21" s="416"/>
      <c r="W21" s="416"/>
      <c r="X21" s="416"/>
      <c r="Y21" s="416"/>
      <c r="Z21" s="416"/>
      <c r="AA21" s="416"/>
      <c r="AB21" s="416"/>
      <c r="AC21" s="416"/>
      <c r="AD21" s="416"/>
      <c r="AE21" s="416"/>
      <c r="AF21" s="416"/>
      <c r="AG21" s="416"/>
      <c r="AH21" s="416"/>
      <c r="AI21" s="416"/>
      <c r="AJ21" s="416"/>
      <c r="AK21" s="416"/>
      <c r="AL21" s="416"/>
      <c r="AM21" s="415"/>
      <c r="AN21" s="415"/>
    </row>
    <row r="22" spans="1:40" ht="12.75" customHeight="1">
      <c r="A22" s="413">
        <v>41244</v>
      </c>
      <c r="B22" s="414">
        <v>21012</v>
      </c>
      <c r="C22" s="415">
        <v>612130</v>
      </c>
      <c r="D22" s="415">
        <v>94061</v>
      </c>
      <c r="E22" s="414"/>
      <c r="F22" s="415"/>
      <c r="G22" s="415"/>
      <c r="H22" s="416"/>
      <c r="I22" s="416"/>
      <c r="J22" s="416"/>
      <c r="K22" s="416"/>
      <c r="L22" s="416"/>
      <c r="M22" s="416"/>
      <c r="N22" s="416">
        <v>18866</v>
      </c>
      <c r="O22" s="416"/>
      <c r="P22" s="416">
        <v>23849</v>
      </c>
      <c r="Q22" s="416"/>
      <c r="R22" s="416"/>
      <c r="S22" s="416"/>
      <c r="T22" s="416">
        <v>622903</v>
      </c>
      <c r="U22" s="416"/>
      <c r="V22" s="416"/>
      <c r="W22" s="416"/>
      <c r="X22" s="416"/>
      <c r="Y22" s="416"/>
      <c r="Z22" s="416"/>
      <c r="AA22" s="416"/>
      <c r="AB22" s="416"/>
      <c r="AC22" s="416"/>
      <c r="AD22" s="416"/>
      <c r="AE22" s="416"/>
      <c r="AF22" s="416"/>
      <c r="AG22" s="416"/>
      <c r="AH22" s="416"/>
      <c r="AI22" s="416"/>
      <c r="AJ22" s="416"/>
      <c r="AK22" s="416"/>
      <c r="AL22" s="416"/>
      <c r="AM22" s="415"/>
      <c r="AN22" s="415"/>
    </row>
    <row r="23" spans="1:40" ht="12.75" customHeight="1">
      <c r="A23" s="413">
        <v>41275</v>
      </c>
      <c r="B23" s="414">
        <v>20691</v>
      </c>
      <c r="C23" s="415">
        <v>605846</v>
      </c>
      <c r="D23" s="415">
        <v>93834</v>
      </c>
      <c r="E23" s="414"/>
      <c r="F23" s="415"/>
      <c r="G23" s="415"/>
      <c r="H23" s="416"/>
      <c r="I23" s="416"/>
      <c r="J23" s="416"/>
      <c r="K23" s="416"/>
      <c r="L23" s="416"/>
      <c r="M23" s="416"/>
      <c r="N23" s="416">
        <v>17734</v>
      </c>
      <c r="O23" s="416"/>
      <c r="P23" s="416">
        <v>23781</v>
      </c>
      <c r="Q23" s="416"/>
      <c r="R23" s="416"/>
      <c r="S23" s="416"/>
      <c r="T23" s="416">
        <v>617014</v>
      </c>
      <c r="U23" s="416"/>
      <c r="V23" s="416"/>
      <c r="W23" s="416"/>
      <c r="X23" s="416"/>
      <c r="Y23" s="416"/>
      <c r="Z23" s="416"/>
      <c r="AA23" s="416"/>
      <c r="AB23" s="416"/>
      <c r="AC23" s="416"/>
      <c r="AD23" s="416"/>
      <c r="AE23" s="416"/>
      <c r="AF23" s="416"/>
      <c r="AG23" s="416"/>
      <c r="AH23" s="416"/>
      <c r="AI23" s="416"/>
      <c r="AJ23" s="416"/>
      <c r="AK23" s="416"/>
      <c r="AL23" s="416"/>
      <c r="AM23" s="415"/>
      <c r="AN23" s="415"/>
    </row>
    <row r="24" spans="1:40" ht="12.75" customHeight="1">
      <c r="A24" s="413">
        <v>41306</v>
      </c>
      <c r="B24" s="414">
        <v>20533</v>
      </c>
      <c r="C24" s="415">
        <v>614272</v>
      </c>
      <c r="D24" s="415">
        <v>94405</v>
      </c>
      <c r="E24" s="414"/>
      <c r="F24" s="415"/>
      <c r="G24" s="415"/>
      <c r="H24" s="416"/>
      <c r="I24" s="416"/>
      <c r="J24" s="416"/>
      <c r="K24" s="416"/>
      <c r="L24" s="416"/>
      <c r="M24" s="416"/>
      <c r="N24" s="416">
        <v>19574</v>
      </c>
      <c r="O24" s="416"/>
      <c r="P24" s="416">
        <v>24163</v>
      </c>
      <c r="Q24" s="416"/>
      <c r="R24" s="416"/>
      <c r="S24" s="416"/>
      <c r="T24" s="416">
        <v>620121</v>
      </c>
      <c r="U24" s="416"/>
      <c r="V24" s="416"/>
      <c r="W24" s="416"/>
      <c r="X24" s="416"/>
      <c r="Y24" s="416"/>
      <c r="Z24" s="416"/>
      <c r="AA24" s="416"/>
      <c r="AB24" s="416"/>
      <c r="AC24" s="416"/>
      <c r="AD24" s="416"/>
      <c r="AE24" s="416"/>
      <c r="AF24" s="416"/>
      <c r="AG24" s="416"/>
      <c r="AH24" s="416"/>
      <c r="AI24" s="416"/>
      <c r="AJ24" s="416"/>
      <c r="AK24" s="416"/>
      <c r="AL24" s="416"/>
      <c r="AM24" s="415"/>
      <c r="AN24" s="415"/>
    </row>
    <row r="25" spans="1:40" ht="12.75" customHeight="1">
      <c r="A25" s="413">
        <v>41334</v>
      </c>
      <c r="B25" s="414">
        <v>20443</v>
      </c>
      <c r="C25" s="415">
        <v>623951</v>
      </c>
      <c r="D25" s="415">
        <v>95199</v>
      </c>
      <c r="E25" s="414"/>
      <c r="F25" s="415"/>
      <c r="G25" s="415"/>
      <c r="H25" s="416"/>
      <c r="I25" s="416"/>
      <c r="J25" s="416"/>
      <c r="K25" s="416"/>
      <c r="L25" s="416"/>
      <c r="M25" s="416"/>
      <c r="N25" s="416">
        <v>21147</v>
      </c>
      <c r="O25" s="416"/>
      <c r="P25" s="416">
        <v>24605</v>
      </c>
      <c r="Q25" s="416"/>
      <c r="R25" s="416"/>
      <c r="S25" s="416"/>
      <c r="T25" s="416">
        <v>629906</v>
      </c>
      <c r="U25" s="416"/>
      <c r="V25" s="416"/>
      <c r="W25" s="416"/>
      <c r="X25" s="416"/>
      <c r="Y25" s="416"/>
      <c r="Z25" s="416"/>
      <c r="AA25" s="416"/>
      <c r="AB25" s="416"/>
      <c r="AC25" s="416"/>
      <c r="AD25" s="416"/>
      <c r="AE25" s="416"/>
      <c r="AF25" s="416"/>
      <c r="AG25" s="416"/>
      <c r="AH25" s="416"/>
      <c r="AI25" s="416"/>
      <c r="AJ25" s="416"/>
      <c r="AK25" s="416"/>
      <c r="AL25" s="416"/>
      <c r="AM25" s="415"/>
      <c r="AN25" s="415"/>
    </row>
    <row r="26" spans="1:40" ht="12.75" customHeight="1">
      <c r="A26" s="413">
        <v>41365</v>
      </c>
      <c r="B26" s="414">
        <v>20476</v>
      </c>
      <c r="C26" s="415">
        <v>627871</v>
      </c>
      <c r="D26" s="415">
        <v>96330</v>
      </c>
      <c r="E26" s="414"/>
      <c r="F26" s="415"/>
      <c r="G26" s="415"/>
      <c r="H26" s="416"/>
      <c r="I26" s="416"/>
      <c r="J26" s="416"/>
      <c r="K26" s="416"/>
      <c r="L26" s="416"/>
      <c r="M26" s="416"/>
      <c r="N26" s="416">
        <v>20593</v>
      </c>
      <c r="O26" s="416"/>
      <c r="P26" s="416">
        <v>24952</v>
      </c>
      <c r="Q26" s="416"/>
      <c r="R26" s="416"/>
      <c r="S26" s="416"/>
      <c r="T26" s="416">
        <v>633272</v>
      </c>
      <c r="U26" s="416"/>
      <c r="V26" s="416"/>
      <c r="W26" s="416"/>
      <c r="X26" s="416"/>
      <c r="Y26" s="416"/>
      <c r="Z26" s="416"/>
      <c r="AA26" s="416"/>
      <c r="AB26" s="416"/>
      <c r="AC26" s="416"/>
      <c r="AD26" s="416"/>
      <c r="AE26" s="416"/>
      <c r="AF26" s="416"/>
      <c r="AG26" s="416"/>
      <c r="AH26" s="416"/>
      <c r="AI26" s="416"/>
      <c r="AJ26" s="416"/>
      <c r="AK26" s="416"/>
      <c r="AL26" s="416"/>
      <c r="AM26" s="415"/>
      <c r="AN26" s="415"/>
    </row>
    <row r="27" spans="1:40" ht="12.75" customHeight="1">
      <c r="A27" s="413">
        <v>41395</v>
      </c>
      <c r="B27" s="414">
        <v>20695</v>
      </c>
      <c r="C27" s="415">
        <v>634293</v>
      </c>
      <c r="D27" s="415">
        <v>98572</v>
      </c>
      <c r="E27" s="414"/>
      <c r="F27" s="415"/>
      <c r="G27" s="415"/>
      <c r="H27" s="416"/>
      <c r="I27" s="416"/>
      <c r="J27" s="416"/>
      <c r="K27" s="416"/>
      <c r="L27" s="416"/>
      <c r="M27" s="416"/>
      <c r="N27" s="416">
        <v>21022</v>
      </c>
      <c r="O27" s="416"/>
      <c r="P27" s="416">
        <v>25279</v>
      </c>
      <c r="Q27" s="416"/>
      <c r="R27" s="416"/>
      <c r="S27" s="416"/>
      <c r="T27" s="416">
        <v>644199</v>
      </c>
      <c r="U27" s="416"/>
      <c r="V27" s="416"/>
      <c r="W27" s="416"/>
      <c r="X27" s="416"/>
      <c r="Y27" s="416"/>
      <c r="Z27" s="416"/>
      <c r="AA27" s="416"/>
      <c r="AB27" s="416"/>
      <c r="AC27" s="416"/>
      <c r="AD27" s="416"/>
      <c r="AE27" s="416"/>
      <c r="AF27" s="416"/>
      <c r="AG27" s="416"/>
      <c r="AH27" s="416"/>
      <c r="AI27" s="416"/>
      <c r="AJ27" s="416"/>
      <c r="AK27" s="416"/>
      <c r="AL27" s="416"/>
      <c r="AM27" s="415"/>
      <c r="AN27" s="415"/>
    </row>
    <row r="28" spans="1:40" ht="12.75" customHeight="1">
      <c r="A28" s="413">
        <v>41426</v>
      </c>
      <c r="B28" s="414">
        <v>21143</v>
      </c>
      <c r="C28" s="415">
        <v>649637</v>
      </c>
      <c r="D28" s="415">
        <v>100830</v>
      </c>
      <c r="E28" s="414"/>
      <c r="F28" s="415"/>
      <c r="G28" s="415"/>
      <c r="H28" s="416"/>
      <c r="I28" s="416"/>
      <c r="J28" s="416"/>
      <c r="K28" s="416"/>
      <c r="L28" s="416"/>
      <c r="M28" s="416"/>
      <c r="N28" s="416">
        <v>22684</v>
      </c>
      <c r="O28" s="416"/>
      <c r="P28" s="416">
        <v>25822</v>
      </c>
      <c r="Q28" s="416"/>
      <c r="R28" s="416"/>
      <c r="S28" s="416"/>
      <c r="T28" s="416">
        <v>658691</v>
      </c>
      <c r="U28" s="416"/>
      <c r="V28" s="416"/>
      <c r="W28" s="416"/>
      <c r="X28" s="416"/>
      <c r="Y28" s="416"/>
      <c r="Z28" s="416"/>
      <c r="AA28" s="416"/>
      <c r="AB28" s="416"/>
      <c r="AC28" s="416"/>
      <c r="AD28" s="416"/>
      <c r="AE28" s="416"/>
      <c r="AF28" s="416"/>
      <c r="AG28" s="416"/>
      <c r="AH28" s="416"/>
      <c r="AI28" s="416"/>
      <c r="AJ28" s="416"/>
      <c r="AK28" s="416"/>
      <c r="AL28" s="416"/>
      <c r="AM28" s="415"/>
      <c r="AN28" s="415"/>
    </row>
    <row r="29" spans="1:40" ht="12.75" customHeight="1">
      <c r="A29" s="413">
        <v>41456</v>
      </c>
      <c r="B29" s="414">
        <v>20800</v>
      </c>
      <c r="C29" s="415">
        <v>649664</v>
      </c>
      <c r="D29" s="415">
        <v>100992</v>
      </c>
      <c r="E29" s="414"/>
      <c r="F29" s="415"/>
      <c r="G29" s="415"/>
      <c r="H29" s="416"/>
      <c r="I29" s="416"/>
      <c r="J29" s="416"/>
      <c r="K29" s="416"/>
      <c r="L29" s="416"/>
      <c r="M29" s="416"/>
      <c r="N29" s="416">
        <v>22109</v>
      </c>
      <c r="O29" s="416"/>
      <c r="P29" s="416">
        <v>25802</v>
      </c>
      <c r="Q29" s="416"/>
      <c r="R29" s="416"/>
      <c r="S29" s="416"/>
      <c r="T29" s="416">
        <v>657823</v>
      </c>
      <c r="U29" s="416"/>
      <c r="V29" s="416"/>
      <c r="W29" s="416"/>
      <c r="X29" s="416"/>
      <c r="Y29" s="416"/>
      <c r="Z29" s="416"/>
      <c r="AA29" s="416"/>
      <c r="AB29" s="416"/>
      <c r="AC29" s="416"/>
      <c r="AD29" s="416"/>
      <c r="AE29" s="416"/>
      <c r="AF29" s="416"/>
      <c r="AG29" s="416"/>
      <c r="AH29" s="416"/>
      <c r="AI29" s="416"/>
      <c r="AJ29" s="416"/>
      <c r="AK29" s="416"/>
      <c r="AL29" s="416"/>
      <c r="AM29" s="415"/>
      <c r="AN29" s="415"/>
    </row>
    <row r="30" spans="1:40" ht="12.75" customHeight="1">
      <c r="A30" s="413">
        <v>41487</v>
      </c>
      <c r="B30" s="414">
        <v>21365</v>
      </c>
      <c r="C30" s="415">
        <v>657398</v>
      </c>
      <c r="D30" s="415">
        <v>102305</v>
      </c>
      <c r="E30" s="414"/>
      <c r="F30" s="415"/>
      <c r="G30" s="415"/>
      <c r="H30" s="416"/>
      <c r="I30" s="416"/>
      <c r="J30" s="416"/>
      <c r="K30" s="416"/>
      <c r="L30" s="416"/>
      <c r="M30" s="416"/>
      <c r="N30" s="416">
        <v>22036</v>
      </c>
      <c r="O30" s="416"/>
      <c r="P30" s="416">
        <v>25664</v>
      </c>
      <c r="Q30" s="416"/>
      <c r="R30" s="416"/>
      <c r="S30" s="416"/>
      <c r="T30" s="416">
        <v>668018</v>
      </c>
      <c r="U30" s="416"/>
      <c r="V30" s="416"/>
      <c r="W30" s="416"/>
      <c r="X30" s="416"/>
      <c r="Y30" s="416"/>
      <c r="Z30" s="416"/>
      <c r="AA30" s="416"/>
      <c r="AB30" s="416"/>
      <c r="AC30" s="416"/>
      <c r="AD30" s="416"/>
      <c r="AE30" s="416"/>
      <c r="AF30" s="416"/>
      <c r="AG30" s="416"/>
      <c r="AH30" s="416"/>
      <c r="AI30" s="416"/>
      <c r="AJ30" s="416"/>
      <c r="AK30" s="416"/>
      <c r="AL30" s="416"/>
      <c r="AM30" s="415"/>
      <c r="AN30" s="415"/>
    </row>
    <row r="31" spans="1:40" ht="12.75" customHeight="1">
      <c r="A31" s="413">
        <v>41518</v>
      </c>
      <c r="B31" s="414">
        <v>21541</v>
      </c>
      <c r="C31" s="415">
        <v>657775</v>
      </c>
      <c r="D31" s="415">
        <v>104030</v>
      </c>
      <c r="E31" s="414"/>
      <c r="F31" s="415"/>
      <c r="G31" s="415"/>
      <c r="H31" s="416"/>
      <c r="I31" s="416"/>
      <c r="J31" s="416"/>
      <c r="K31" s="416"/>
      <c r="L31" s="416"/>
      <c r="M31" s="416"/>
      <c r="N31" s="416">
        <v>23346</v>
      </c>
      <c r="O31" s="416"/>
      <c r="P31" s="416">
        <v>25880</v>
      </c>
      <c r="Q31" s="416"/>
      <c r="R31" s="416"/>
      <c r="S31" s="416"/>
      <c r="T31" s="416">
        <v>678762</v>
      </c>
      <c r="U31" s="416"/>
      <c r="V31" s="416"/>
      <c r="W31" s="416"/>
      <c r="X31" s="416"/>
      <c r="Y31" s="416"/>
      <c r="Z31" s="416"/>
      <c r="AA31" s="416"/>
      <c r="AB31" s="416"/>
      <c r="AC31" s="416"/>
      <c r="AD31" s="416"/>
      <c r="AE31" s="416"/>
      <c r="AF31" s="416"/>
      <c r="AG31" s="416"/>
      <c r="AH31" s="416"/>
      <c r="AI31" s="416"/>
      <c r="AJ31" s="416"/>
      <c r="AK31" s="416"/>
      <c r="AL31" s="416"/>
      <c r="AM31" s="415"/>
      <c r="AN31" s="415"/>
    </row>
    <row r="32" spans="1:40" ht="12.75" customHeight="1">
      <c r="A32" s="413">
        <v>41548</v>
      </c>
      <c r="B32" s="414">
        <v>21864</v>
      </c>
      <c r="C32" s="415">
        <v>656660</v>
      </c>
      <c r="D32" s="415">
        <v>105126</v>
      </c>
      <c r="E32" s="414"/>
      <c r="F32" s="415"/>
      <c r="G32" s="415"/>
      <c r="H32" s="416"/>
      <c r="I32" s="416"/>
      <c r="J32" s="416"/>
      <c r="K32" s="416"/>
      <c r="L32" s="416"/>
      <c r="M32" s="416"/>
      <c r="N32" s="416">
        <v>23240</v>
      </c>
      <c r="O32" s="416"/>
      <c r="P32" s="416">
        <v>26214</v>
      </c>
      <c r="Q32" s="416"/>
      <c r="R32" s="416"/>
      <c r="S32" s="416"/>
      <c r="T32" s="416">
        <v>684952</v>
      </c>
      <c r="U32" s="416"/>
      <c r="V32" s="416"/>
      <c r="W32" s="416"/>
      <c r="X32" s="416"/>
      <c r="Y32" s="416"/>
      <c r="Z32" s="416"/>
      <c r="AA32" s="416"/>
      <c r="AB32" s="416"/>
      <c r="AC32" s="416"/>
      <c r="AD32" s="416"/>
      <c r="AE32" s="416"/>
      <c r="AF32" s="416"/>
      <c r="AG32" s="416"/>
      <c r="AH32" s="416"/>
      <c r="AI32" s="416"/>
      <c r="AJ32" s="416"/>
      <c r="AK32" s="416"/>
      <c r="AL32" s="416"/>
      <c r="AM32" s="415"/>
      <c r="AN32" s="415"/>
    </row>
    <row r="33" spans="1:40" ht="12.75" customHeight="1">
      <c r="A33" s="413">
        <v>41579</v>
      </c>
      <c r="B33" s="414">
        <v>22172</v>
      </c>
      <c r="C33" s="415">
        <v>668690</v>
      </c>
      <c r="D33" s="415">
        <v>106828</v>
      </c>
      <c r="E33" s="414"/>
      <c r="F33" s="415"/>
      <c r="G33" s="415"/>
      <c r="H33" s="416"/>
      <c r="I33" s="416"/>
      <c r="J33" s="416"/>
      <c r="K33" s="416"/>
      <c r="L33" s="416"/>
      <c r="M33" s="416"/>
      <c r="N33" s="416">
        <v>23808</v>
      </c>
      <c r="O33" s="416"/>
      <c r="P33" s="416">
        <v>27140</v>
      </c>
      <c r="Q33" s="416"/>
      <c r="R33" s="416"/>
      <c r="S33" s="416"/>
      <c r="T33" s="416">
        <v>699633</v>
      </c>
      <c r="U33" s="416"/>
      <c r="V33" s="416"/>
      <c r="W33" s="416"/>
      <c r="X33" s="416"/>
      <c r="Y33" s="416"/>
      <c r="Z33" s="416"/>
      <c r="AA33" s="416"/>
      <c r="AB33" s="416"/>
      <c r="AC33" s="416"/>
      <c r="AD33" s="416"/>
      <c r="AE33" s="416"/>
      <c r="AF33" s="416"/>
      <c r="AG33" s="416"/>
      <c r="AH33" s="416"/>
      <c r="AI33" s="416"/>
      <c r="AJ33" s="416"/>
      <c r="AK33" s="416"/>
      <c r="AL33" s="416"/>
      <c r="AM33" s="415"/>
      <c r="AN33" s="415"/>
    </row>
    <row r="34" spans="1:40" ht="12.75" customHeight="1">
      <c r="A34" s="413">
        <v>41609</v>
      </c>
      <c r="B34" s="42">
        <v>22627</v>
      </c>
      <c r="C34" s="42">
        <v>692812</v>
      </c>
      <c r="D34" s="42">
        <v>108160</v>
      </c>
      <c r="E34" s="42"/>
      <c r="F34" s="42"/>
      <c r="G34" s="42"/>
      <c r="H34" s="337"/>
      <c r="I34" s="337"/>
      <c r="J34" s="337"/>
      <c r="K34" s="337"/>
      <c r="L34" s="337"/>
      <c r="M34" s="337"/>
      <c r="N34" s="337">
        <v>25573</v>
      </c>
      <c r="O34" s="337"/>
      <c r="P34" s="337">
        <v>27207</v>
      </c>
      <c r="Q34" s="337"/>
      <c r="R34" s="337"/>
      <c r="S34" s="337"/>
      <c r="T34" s="337">
        <v>716375</v>
      </c>
      <c r="U34" s="337"/>
      <c r="V34" s="337"/>
      <c r="W34" s="337"/>
      <c r="X34" s="337"/>
      <c r="Y34" s="337"/>
      <c r="Z34" s="337"/>
      <c r="AA34" s="337"/>
      <c r="AB34" s="337"/>
      <c r="AC34" s="337"/>
      <c r="AD34" s="337"/>
      <c r="AE34" s="337"/>
      <c r="AF34" s="337"/>
      <c r="AG34" s="337"/>
      <c r="AH34" s="337"/>
      <c r="AI34" s="337"/>
      <c r="AJ34" s="337"/>
      <c r="AK34" s="337"/>
      <c r="AL34" s="337"/>
      <c r="AM34" s="42">
        <v>43815</v>
      </c>
      <c r="AN34" s="42">
        <v>1465523.416</v>
      </c>
    </row>
    <row r="35" spans="1:40" ht="12.75" customHeight="1">
      <c r="A35" s="47">
        <v>41640</v>
      </c>
      <c r="B35" s="42">
        <v>22430</v>
      </c>
      <c r="C35" s="42">
        <v>690058</v>
      </c>
      <c r="D35" s="42">
        <v>108103</v>
      </c>
      <c r="E35" s="42"/>
      <c r="F35" s="42"/>
      <c r="G35" s="42"/>
      <c r="H35" s="337"/>
      <c r="I35" s="337"/>
      <c r="J35" s="337"/>
      <c r="K35" s="337"/>
      <c r="L35" s="337"/>
      <c r="M35" s="337"/>
      <c r="N35" s="337">
        <v>24936</v>
      </c>
      <c r="O35" s="337"/>
      <c r="P35" s="337">
        <v>26707</v>
      </c>
      <c r="Q35" s="337"/>
      <c r="R35" s="337"/>
      <c r="S35" s="337"/>
      <c r="T35" s="337">
        <v>709723</v>
      </c>
      <c r="U35" s="337"/>
      <c r="V35" s="337"/>
      <c r="W35" s="337"/>
      <c r="X35" s="337"/>
      <c r="Y35" s="337"/>
      <c r="Z35" s="337"/>
      <c r="AA35" s="337"/>
      <c r="AB35" s="337"/>
      <c r="AC35" s="337"/>
      <c r="AD35" s="337"/>
      <c r="AE35" s="337"/>
      <c r="AF35" s="337"/>
      <c r="AG35" s="337"/>
      <c r="AH35" s="337"/>
      <c r="AI35" s="337"/>
      <c r="AJ35" s="337"/>
      <c r="AK35" s="337"/>
      <c r="AL35" s="337"/>
      <c r="AM35" s="42">
        <v>41950</v>
      </c>
      <c r="AN35" s="42">
        <v>1453712.4999999995</v>
      </c>
    </row>
    <row r="36" spans="1:40" ht="12.75" customHeight="1">
      <c r="A36" s="47">
        <v>41671</v>
      </c>
      <c r="B36" s="42">
        <v>22383</v>
      </c>
      <c r="C36" s="42">
        <v>694246</v>
      </c>
      <c r="D36" s="42">
        <v>109206</v>
      </c>
      <c r="E36" s="42"/>
      <c r="F36" s="42"/>
      <c r="G36" s="42"/>
      <c r="H36" s="337"/>
      <c r="I36" s="337"/>
      <c r="J36" s="337"/>
      <c r="K36" s="337"/>
      <c r="L36" s="337"/>
      <c r="M36" s="337"/>
      <c r="N36" s="337">
        <v>25001</v>
      </c>
      <c r="O36" s="337"/>
      <c r="P36" s="337">
        <v>27293</v>
      </c>
      <c r="Q36" s="337"/>
      <c r="R36" s="337"/>
      <c r="S36" s="337"/>
      <c r="T36" s="337">
        <v>713437</v>
      </c>
      <c r="U36" s="337"/>
      <c r="V36" s="337"/>
      <c r="W36" s="337"/>
      <c r="X36" s="337"/>
      <c r="Y36" s="337"/>
      <c r="Z36" s="337"/>
      <c r="AA36" s="337"/>
      <c r="AB36" s="337"/>
      <c r="AC36" s="337"/>
      <c r="AD36" s="337"/>
      <c r="AE36" s="337"/>
      <c r="AF36" s="337"/>
      <c r="AG36" s="337"/>
      <c r="AH36" s="337"/>
      <c r="AI36" s="337"/>
      <c r="AJ36" s="337"/>
      <c r="AK36" s="337"/>
      <c r="AL36" s="337"/>
      <c r="AM36" s="42">
        <v>39824</v>
      </c>
      <c r="AN36" s="42">
        <v>1459050.875</v>
      </c>
    </row>
    <row r="37" spans="1:40" ht="12.75" customHeight="1">
      <c r="A37" s="47">
        <v>41699</v>
      </c>
      <c r="B37" s="42">
        <v>22506</v>
      </c>
      <c r="C37" s="42">
        <v>702690</v>
      </c>
      <c r="D37" s="42">
        <v>110447</v>
      </c>
      <c r="E37" s="42"/>
      <c r="F37" s="42"/>
      <c r="G37" s="42"/>
      <c r="H37" s="337"/>
      <c r="I37" s="337"/>
      <c r="J37" s="337"/>
      <c r="K37" s="337"/>
      <c r="L37" s="337"/>
      <c r="M37" s="337"/>
      <c r="N37" s="337">
        <v>26231</v>
      </c>
      <c r="O37" s="337"/>
      <c r="P37" s="337">
        <v>27637</v>
      </c>
      <c r="Q37" s="337"/>
      <c r="R37" s="337"/>
      <c r="S37" s="337"/>
      <c r="T37" s="337">
        <v>719128</v>
      </c>
      <c r="U37" s="337"/>
      <c r="V37" s="337"/>
      <c r="W37" s="337"/>
      <c r="X37" s="337"/>
      <c r="Y37" s="337"/>
      <c r="Z37" s="337"/>
      <c r="AA37" s="337"/>
      <c r="AB37" s="337"/>
      <c r="AC37" s="337"/>
      <c r="AD37" s="337"/>
      <c r="AE37" s="337"/>
      <c r="AF37" s="337"/>
      <c r="AG37" s="337"/>
      <c r="AH37" s="337"/>
      <c r="AI37" s="337"/>
      <c r="AJ37" s="337"/>
      <c r="AK37" s="337"/>
      <c r="AL37" s="337"/>
      <c r="AM37" s="42">
        <v>41449</v>
      </c>
      <c r="AN37" s="42">
        <v>1474326.8749999995</v>
      </c>
    </row>
    <row r="38" spans="1:40" ht="12.75" customHeight="1">
      <c r="A38" s="47">
        <v>41731</v>
      </c>
      <c r="B38" s="42">
        <v>22614</v>
      </c>
      <c r="C38" s="42">
        <v>707757</v>
      </c>
      <c r="D38" s="42">
        <v>112094</v>
      </c>
      <c r="E38" s="42"/>
      <c r="F38" s="42"/>
      <c r="G38" s="42"/>
      <c r="H38" s="337"/>
      <c r="I38" s="337"/>
      <c r="J38" s="337"/>
      <c r="K38" s="337"/>
      <c r="L38" s="337"/>
      <c r="M38" s="337"/>
      <c r="N38" s="337">
        <v>25447</v>
      </c>
      <c r="O38" s="337"/>
      <c r="P38" s="337">
        <v>27742</v>
      </c>
      <c r="Q38" s="337"/>
      <c r="R38" s="337"/>
      <c r="S38" s="337"/>
      <c r="T38" s="337">
        <v>727297</v>
      </c>
      <c r="U38" s="337"/>
      <c r="V38" s="337"/>
      <c r="W38" s="337"/>
      <c r="X38" s="337"/>
      <c r="Y38" s="337"/>
      <c r="Z38" s="337"/>
      <c r="AA38" s="337"/>
      <c r="AB38" s="337"/>
      <c r="AC38" s="337"/>
      <c r="AD38" s="337"/>
      <c r="AE38" s="337"/>
      <c r="AF38" s="337"/>
      <c r="AG38" s="337"/>
      <c r="AH38" s="337"/>
      <c r="AI38" s="337"/>
      <c r="AJ38" s="337"/>
      <c r="AK38" s="337"/>
      <c r="AL38" s="337"/>
      <c r="AM38" s="42">
        <v>34918</v>
      </c>
      <c r="AN38" s="42">
        <v>1480606.7649999997</v>
      </c>
    </row>
    <row r="39" spans="1:40" ht="12.75" customHeight="1">
      <c r="A39" s="47">
        <v>41762</v>
      </c>
      <c r="B39" s="42">
        <v>22589</v>
      </c>
      <c r="C39" s="42">
        <v>717764</v>
      </c>
      <c r="D39" s="42">
        <v>114092</v>
      </c>
      <c r="E39" s="42"/>
      <c r="F39" s="42"/>
      <c r="G39" s="42"/>
      <c r="H39" s="337"/>
      <c r="I39" s="337"/>
      <c r="J39" s="337"/>
      <c r="K39" s="337"/>
      <c r="L39" s="337"/>
      <c r="M39" s="337"/>
      <c r="N39" s="337">
        <v>25841</v>
      </c>
      <c r="O39" s="337"/>
      <c r="P39" s="337">
        <v>28267</v>
      </c>
      <c r="Q39" s="337"/>
      <c r="R39" s="337"/>
      <c r="S39" s="337"/>
      <c r="T39" s="337">
        <v>729363</v>
      </c>
      <c r="U39" s="337"/>
      <c r="V39" s="337"/>
      <c r="W39" s="337"/>
      <c r="X39" s="337"/>
      <c r="Y39" s="337"/>
      <c r="Z39" s="337"/>
      <c r="AA39" s="337"/>
      <c r="AB39" s="337"/>
      <c r="AC39" s="337"/>
      <c r="AD39" s="337"/>
      <c r="AE39" s="337"/>
      <c r="AF39" s="337"/>
      <c r="AG39" s="337"/>
      <c r="AH39" s="337"/>
      <c r="AI39" s="337"/>
      <c r="AJ39" s="337"/>
      <c r="AK39" s="337"/>
      <c r="AL39" s="337"/>
      <c r="AM39" s="42">
        <v>32514</v>
      </c>
      <c r="AN39" s="42">
        <v>1490230.1779999996</v>
      </c>
    </row>
    <row r="40" spans="1:40" ht="12.75" customHeight="1">
      <c r="A40" s="47">
        <v>41791</v>
      </c>
      <c r="B40" s="42">
        <v>22750</v>
      </c>
      <c r="C40" s="42">
        <v>729638</v>
      </c>
      <c r="D40" s="42">
        <v>114841</v>
      </c>
      <c r="E40" s="42"/>
      <c r="F40" s="42"/>
      <c r="G40" s="42"/>
      <c r="H40" s="337"/>
      <c r="I40" s="337"/>
      <c r="J40" s="337"/>
      <c r="K40" s="337"/>
      <c r="L40" s="337"/>
      <c r="M40" s="337"/>
      <c r="N40" s="337">
        <v>26977</v>
      </c>
      <c r="O40" s="337"/>
      <c r="P40" s="337">
        <v>28737</v>
      </c>
      <c r="Q40" s="337"/>
      <c r="R40" s="337"/>
      <c r="S40" s="337"/>
      <c r="T40" s="337">
        <v>732896</v>
      </c>
      <c r="U40" s="337"/>
      <c r="V40" s="337"/>
      <c r="W40" s="337"/>
      <c r="X40" s="337"/>
      <c r="Y40" s="337"/>
      <c r="Z40" s="337"/>
      <c r="AA40" s="337"/>
      <c r="AB40" s="337"/>
      <c r="AC40" s="337"/>
      <c r="AD40" s="337"/>
      <c r="AE40" s="337"/>
      <c r="AF40" s="337"/>
      <c r="AG40" s="337"/>
      <c r="AH40" s="337"/>
      <c r="AI40" s="337"/>
      <c r="AJ40" s="337"/>
      <c r="AK40" s="337"/>
      <c r="AL40" s="337"/>
      <c r="AM40" s="42">
        <v>28746</v>
      </c>
      <c r="AN40" s="42">
        <v>1503029.4999999998</v>
      </c>
    </row>
    <row r="41" spans="1:40" ht="12.75" customHeight="1">
      <c r="A41" s="47">
        <v>41821</v>
      </c>
      <c r="B41" s="42">
        <v>22697</v>
      </c>
      <c r="C41" s="42">
        <v>731012</v>
      </c>
      <c r="D41" s="42">
        <v>114804</v>
      </c>
      <c r="E41" s="42"/>
      <c r="F41" s="42"/>
      <c r="G41" s="42"/>
      <c r="H41" s="337"/>
      <c r="I41" s="337"/>
      <c r="J41" s="337"/>
      <c r="K41" s="337"/>
      <c r="L41" s="337"/>
      <c r="M41" s="337"/>
      <c r="N41" s="337">
        <v>26656</v>
      </c>
      <c r="O41" s="337"/>
      <c r="P41" s="337">
        <v>29147</v>
      </c>
      <c r="Q41" s="337"/>
      <c r="R41" s="337"/>
      <c r="S41" s="337"/>
      <c r="T41" s="337">
        <v>729628</v>
      </c>
      <c r="U41" s="337"/>
      <c r="V41" s="337"/>
      <c r="W41" s="337"/>
      <c r="X41" s="337"/>
      <c r="Y41" s="337"/>
      <c r="Z41" s="337"/>
      <c r="AA41" s="337"/>
      <c r="AB41" s="337"/>
      <c r="AC41" s="337"/>
      <c r="AD41" s="337"/>
      <c r="AE41" s="337"/>
      <c r="AF41" s="337"/>
      <c r="AG41" s="337"/>
      <c r="AH41" s="337"/>
      <c r="AI41" s="337"/>
      <c r="AJ41" s="337"/>
      <c r="AK41" s="337"/>
      <c r="AL41" s="337"/>
      <c r="AM41" s="42">
        <v>28050</v>
      </c>
      <c r="AN41" s="42">
        <v>1501172.514</v>
      </c>
    </row>
    <row r="42" spans="1:40" ht="12.75" customHeight="1">
      <c r="A42" s="47">
        <v>41852</v>
      </c>
      <c r="B42" s="42">
        <v>22975</v>
      </c>
      <c r="C42" s="42">
        <v>740412</v>
      </c>
      <c r="D42" s="42">
        <v>115605</v>
      </c>
      <c r="E42" s="42"/>
      <c r="F42" s="42"/>
      <c r="G42" s="42"/>
      <c r="H42" s="337"/>
      <c r="I42" s="337"/>
      <c r="J42" s="337"/>
      <c r="K42" s="337"/>
      <c r="L42" s="337"/>
      <c r="M42" s="337"/>
      <c r="N42" s="337">
        <v>26784</v>
      </c>
      <c r="O42" s="337"/>
      <c r="P42" s="337">
        <v>29338</v>
      </c>
      <c r="Q42" s="337"/>
      <c r="R42" s="337"/>
      <c r="S42" s="337"/>
      <c r="T42" s="337">
        <v>733221</v>
      </c>
      <c r="U42" s="337"/>
      <c r="V42" s="337"/>
      <c r="W42" s="337"/>
      <c r="X42" s="337"/>
      <c r="Y42" s="337"/>
      <c r="Z42" s="337"/>
      <c r="AA42" s="337"/>
      <c r="AB42" s="337"/>
      <c r="AC42" s="337"/>
      <c r="AD42" s="337"/>
      <c r="AE42" s="337"/>
      <c r="AF42" s="337"/>
      <c r="AG42" s="337"/>
      <c r="AH42" s="337"/>
      <c r="AI42" s="337"/>
      <c r="AJ42" s="337"/>
      <c r="AK42" s="337"/>
      <c r="AL42" s="337"/>
      <c r="AM42" s="42">
        <v>28448</v>
      </c>
      <c r="AN42" s="42">
        <v>1512983.8880000003</v>
      </c>
    </row>
    <row r="43" spans="1:40" ht="12.75" customHeight="1">
      <c r="A43" s="47">
        <v>41883</v>
      </c>
      <c r="B43" s="42">
        <v>23546</v>
      </c>
      <c r="C43" s="42">
        <v>750957</v>
      </c>
      <c r="D43" s="42">
        <v>115880</v>
      </c>
      <c r="E43" s="42"/>
      <c r="F43" s="42"/>
      <c r="G43" s="42"/>
      <c r="H43" s="337"/>
      <c r="I43" s="337"/>
      <c r="J43" s="337"/>
      <c r="K43" s="337"/>
      <c r="L43" s="337"/>
      <c r="M43" s="337"/>
      <c r="N43" s="337">
        <v>27444</v>
      </c>
      <c r="O43" s="337"/>
      <c r="P43" s="337">
        <v>29718</v>
      </c>
      <c r="Q43" s="337"/>
      <c r="R43" s="337"/>
      <c r="S43" s="337"/>
      <c r="T43" s="337">
        <v>744165</v>
      </c>
      <c r="U43" s="337"/>
      <c r="V43" s="337"/>
      <c r="W43" s="337"/>
      <c r="X43" s="337"/>
      <c r="Y43" s="337"/>
      <c r="Z43" s="337"/>
      <c r="AA43" s="337"/>
      <c r="AB43" s="337"/>
      <c r="AC43" s="337"/>
      <c r="AD43" s="337"/>
      <c r="AE43" s="337"/>
      <c r="AF43" s="337"/>
      <c r="AG43" s="337"/>
      <c r="AH43" s="337"/>
      <c r="AI43" s="337"/>
      <c r="AJ43" s="337"/>
      <c r="AK43" s="337"/>
      <c r="AL43" s="337"/>
      <c r="AM43" s="42">
        <v>33156</v>
      </c>
      <c r="AN43" s="42">
        <v>1539470.9309999999</v>
      </c>
    </row>
    <row r="44" spans="1:40" ht="12.75" customHeight="1">
      <c r="A44" s="47">
        <v>41913</v>
      </c>
      <c r="B44" s="42">
        <v>23538</v>
      </c>
      <c r="C44" s="42">
        <v>756662</v>
      </c>
      <c r="D44" s="42">
        <v>116968</v>
      </c>
      <c r="E44" s="42"/>
      <c r="F44" s="42"/>
      <c r="G44" s="42"/>
      <c r="H44" s="337"/>
      <c r="I44" s="337"/>
      <c r="J44" s="337"/>
      <c r="K44" s="337"/>
      <c r="L44" s="337"/>
      <c r="M44" s="337"/>
      <c r="N44" s="337">
        <v>27671</v>
      </c>
      <c r="O44" s="337"/>
      <c r="P44" s="337">
        <v>30079</v>
      </c>
      <c r="Q44" s="337"/>
      <c r="R44" s="337"/>
      <c r="S44" s="337"/>
      <c r="T44" s="337">
        <v>748090</v>
      </c>
      <c r="U44" s="337"/>
      <c r="V44" s="337"/>
      <c r="W44" s="337"/>
      <c r="X44" s="337"/>
      <c r="Y44" s="337"/>
      <c r="Z44" s="337"/>
      <c r="AA44" s="337"/>
      <c r="AB44" s="337"/>
      <c r="AC44" s="337"/>
      <c r="AD44" s="337"/>
      <c r="AE44" s="337"/>
      <c r="AF44" s="337"/>
      <c r="AG44" s="337"/>
      <c r="AH44" s="337"/>
      <c r="AI44" s="337"/>
      <c r="AJ44" s="337"/>
      <c r="AK44" s="337"/>
      <c r="AL44" s="337"/>
      <c r="AM44" s="42">
        <v>29179</v>
      </c>
      <c r="AN44" s="42">
        <v>1545127.5099999998</v>
      </c>
    </row>
    <row r="45" spans="1:40" ht="12.75" customHeight="1">
      <c r="A45" s="47">
        <v>41944</v>
      </c>
      <c r="B45" s="42">
        <v>23633</v>
      </c>
      <c r="C45" s="42">
        <v>767172</v>
      </c>
      <c r="D45" s="42">
        <v>117888</v>
      </c>
      <c r="E45" s="42"/>
      <c r="F45" s="42"/>
      <c r="G45" s="42"/>
      <c r="H45" s="337"/>
      <c r="I45" s="337"/>
      <c r="J45" s="337"/>
      <c r="K45" s="337"/>
      <c r="L45" s="337"/>
      <c r="M45" s="337"/>
      <c r="N45" s="337">
        <v>27960</v>
      </c>
      <c r="O45" s="337"/>
      <c r="P45" s="337">
        <v>30003</v>
      </c>
      <c r="Q45" s="337"/>
      <c r="R45" s="337"/>
      <c r="S45" s="337"/>
      <c r="T45" s="337">
        <v>761034</v>
      </c>
      <c r="U45" s="337"/>
      <c r="V45" s="337"/>
      <c r="W45" s="337"/>
      <c r="X45" s="337"/>
      <c r="Y45" s="337"/>
      <c r="Z45" s="337"/>
      <c r="AA45" s="337"/>
      <c r="AB45" s="337"/>
      <c r="AC45" s="337"/>
      <c r="AD45" s="337"/>
      <c r="AE45" s="337"/>
      <c r="AF45" s="337"/>
      <c r="AG45" s="337"/>
      <c r="AH45" s="337"/>
      <c r="AI45" s="337"/>
      <c r="AJ45" s="337"/>
      <c r="AK45" s="337"/>
      <c r="AL45" s="337"/>
      <c r="AM45" s="42">
        <v>31057</v>
      </c>
      <c r="AN45" s="42">
        <v>1570336.9999999995</v>
      </c>
    </row>
    <row r="46" spans="1:40" ht="12.75" customHeight="1">
      <c r="A46" s="47">
        <v>41974</v>
      </c>
      <c r="B46" s="42">
        <v>24292</v>
      </c>
      <c r="C46" s="42">
        <v>782301</v>
      </c>
      <c r="D46" s="42">
        <v>119124</v>
      </c>
      <c r="E46" s="42"/>
      <c r="F46" s="42"/>
      <c r="G46" s="42"/>
      <c r="H46" s="337"/>
      <c r="I46" s="337"/>
      <c r="J46" s="337"/>
      <c r="K46" s="337"/>
      <c r="L46" s="337"/>
      <c r="M46" s="337"/>
      <c r="N46" s="337">
        <v>29336</v>
      </c>
      <c r="O46" s="337"/>
      <c r="P46" s="337">
        <v>31220</v>
      </c>
      <c r="Q46" s="337"/>
      <c r="R46" s="337"/>
      <c r="S46" s="337"/>
      <c r="T46" s="337">
        <v>778976</v>
      </c>
      <c r="U46" s="337"/>
      <c r="V46" s="337"/>
      <c r="W46" s="337"/>
      <c r="X46" s="337"/>
      <c r="Y46" s="337"/>
      <c r="Z46" s="337"/>
      <c r="AA46" s="337"/>
      <c r="AB46" s="337"/>
      <c r="AC46" s="337"/>
      <c r="AD46" s="337"/>
      <c r="AE46" s="337"/>
      <c r="AF46" s="337"/>
      <c r="AG46" s="337"/>
      <c r="AH46" s="337"/>
      <c r="AI46" s="337"/>
      <c r="AJ46" s="337"/>
      <c r="AK46" s="337"/>
      <c r="AL46" s="337"/>
      <c r="AM46" s="42">
        <v>33021</v>
      </c>
      <c r="AN46" s="42">
        <v>1605698</v>
      </c>
    </row>
    <row r="47" spans="1:40" ht="12.75" customHeight="1">
      <c r="A47" s="47">
        <v>42005</v>
      </c>
      <c r="B47" s="42">
        <v>24104</v>
      </c>
      <c r="C47" s="42">
        <v>781995</v>
      </c>
      <c r="D47" s="42">
        <v>118583</v>
      </c>
      <c r="E47" s="42"/>
      <c r="F47" s="42"/>
      <c r="G47" s="42"/>
      <c r="H47" s="337"/>
      <c r="I47" s="337"/>
      <c r="J47" s="337"/>
      <c r="K47" s="337"/>
      <c r="L47" s="337"/>
      <c r="M47" s="337"/>
      <c r="N47" s="337">
        <v>28227</v>
      </c>
      <c r="O47" s="337"/>
      <c r="P47" s="337">
        <v>30836</v>
      </c>
      <c r="Q47" s="337"/>
      <c r="R47" s="337"/>
      <c r="S47" s="337"/>
      <c r="T47" s="337">
        <v>768178</v>
      </c>
      <c r="U47" s="337"/>
      <c r="V47" s="337"/>
      <c r="W47" s="337"/>
      <c r="X47" s="337"/>
      <c r="Y47" s="337"/>
      <c r="Z47" s="337"/>
      <c r="AA47" s="337"/>
      <c r="AB47" s="337"/>
      <c r="AC47" s="337"/>
      <c r="AD47" s="337"/>
      <c r="AE47" s="337"/>
      <c r="AF47" s="337"/>
      <c r="AG47" s="337"/>
      <c r="AH47" s="337"/>
      <c r="AI47" s="337"/>
      <c r="AJ47" s="337"/>
      <c r="AK47" s="337"/>
      <c r="AL47" s="337"/>
      <c r="AM47" s="42">
        <v>27757</v>
      </c>
      <c r="AN47" s="42">
        <v>1588584</v>
      </c>
    </row>
    <row r="48" spans="1:40" ht="12.75" customHeight="1">
      <c r="A48" s="47">
        <v>42036</v>
      </c>
      <c r="B48" s="42">
        <v>24233</v>
      </c>
      <c r="C48" s="42">
        <v>787093</v>
      </c>
      <c r="D48" s="42">
        <v>119479</v>
      </c>
      <c r="E48" s="42"/>
      <c r="F48" s="42"/>
      <c r="G48" s="42"/>
      <c r="H48" s="337"/>
      <c r="I48" s="337"/>
      <c r="J48" s="337"/>
      <c r="K48" s="337"/>
      <c r="L48" s="337"/>
      <c r="M48" s="337"/>
      <c r="N48" s="337">
        <v>28655</v>
      </c>
      <c r="O48" s="337"/>
      <c r="P48" s="337">
        <v>30737</v>
      </c>
      <c r="Q48" s="337"/>
      <c r="R48" s="337"/>
      <c r="S48" s="337"/>
      <c r="T48" s="337">
        <v>769586</v>
      </c>
      <c r="U48" s="337"/>
      <c r="V48" s="337"/>
      <c r="W48" s="337"/>
      <c r="X48" s="337"/>
      <c r="Y48" s="337"/>
      <c r="Z48" s="337"/>
      <c r="AA48" s="337"/>
      <c r="AB48" s="337"/>
      <c r="AC48" s="337"/>
      <c r="AD48" s="337"/>
      <c r="AE48" s="337"/>
      <c r="AF48" s="337"/>
      <c r="AG48" s="337"/>
      <c r="AH48" s="337"/>
      <c r="AI48" s="337"/>
      <c r="AJ48" s="337"/>
      <c r="AK48" s="337"/>
      <c r="AL48" s="337"/>
      <c r="AM48" s="42">
        <v>29398</v>
      </c>
      <c r="AN48" s="42">
        <v>1596695</v>
      </c>
    </row>
    <row r="49" spans="1:40" ht="12.75" customHeight="1">
      <c r="A49" s="47">
        <v>42064</v>
      </c>
      <c r="B49" s="42">
        <v>24784</v>
      </c>
      <c r="C49" s="42">
        <v>794803</v>
      </c>
      <c r="D49" s="42">
        <v>117985</v>
      </c>
      <c r="E49" s="42"/>
      <c r="F49" s="42"/>
      <c r="G49" s="42"/>
      <c r="H49" s="337"/>
      <c r="I49" s="337"/>
      <c r="J49" s="337"/>
      <c r="K49" s="337"/>
      <c r="L49" s="337"/>
      <c r="M49" s="337"/>
      <c r="N49" s="337">
        <v>29840</v>
      </c>
      <c r="O49" s="337"/>
      <c r="P49" s="337">
        <v>30944</v>
      </c>
      <c r="Q49" s="337"/>
      <c r="R49" s="337"/>
      <c r="S49" s="337"/>
      <c r="T49" s="337">
        <v>780466</v>
      </c>
      <c r="U49" s="337"/>
      <c r="V49" s="337"/>
      <c r="W49" s="337"/>
      <c r="X49" s="337"/>
      <c r="Y49" s="337"/>
      <c r="Z49" s="337"/>
      <c r="AA49" s="337"/>
      <c r="AB49" s="337"/>
      <c r="AC49" s="337"/>
      <c r="AD49" s="337"/>
      <c r="AE49" s="337"/>
      <c r="AF49" s="337"/>
      <c r="AG49" s="337"/>
      <c r="AH49" s="337"/>
      <c r="AI49" s="337"/>
      <c r="AJ49" s="337"/>
      <c r="AK49" s="337"/>
      <c r="AL49" s="337"/>
      <c r="AM49" s="42">
        <v>36138</v>
      </c>
      <c r="AN49" s="42">
        <v>1622002</v>
      </c>
    </row>
    <row r="50" spans="1:40" ht="12.75" customHeight="1">
      <c r="A50" s="47">
        <v>42095</v>
      </c>
      <c r="B50" s="42">
        <v>24218</v>
      </c>
      <c r="C50" s="42">
        <v>795961</v>
      </c>
      <c r="D50" s="42">
        <v>117647</v>
      </c>
      <c r="E50" s="42"/>
      <c r="F50" s="42"/>
      <c r="G50" s="42"/>
      <c r="H50" s="337"/>
      <c r="I50" s="337"/>
      <c r="J50" s="337"/>
      <c r="K50" s="337"/>
      <c r="L50" s="337"/>
      <c r="M50" s="337"/>
      <c r="N50" s="337">
        <v>29675</v>
      </c>
      <c r="O50" s="337"/>
      <c r="P50" s="337">
        <v>30993</v>
      </c>
      <c r="Q50" s="337"/>
      <c r="R50" s="337"/>
      <c r="S50" s="337"/>
      <c r="T50" s="337">
        <v>776760</v>
      </c>
      <c r="U50" s="337"/>
      <c r="V50" s="337"/>
      <c r="W50" s="337"/>
      <c r="X50" s="337"/>
      <c r="Y50" s="337"/>
      <c r="Z50" s="337"/>
      <c r="AA50" s="337"/>
      <c r="AB50" s="337"/>
      <c r="AC50" s="337"/>
      <c r="AD50" s="337"/>
      <c r="AE50" s="337"/>
      <c r="AF50" s="337"/>
      <c r="AG50" s="337"/>
      <c r="AH50" s="337"/>
      <c r="AI50" s="337"/>
      <c r="AJ50" s="337"/>
      <c r="AK50" s="337"/>
      <c r="AL50" s="337"/>
      <c r="AM50" s="42">
        <v>31910</v>
      </c>
      <c r="AN50" s="42">
        <v>1614598</v>
      </c>
    </row>
    <row r="51" spans="1:40" ht="12.75" customHeight="1">
      <c r="A51" s="47">
        <v>42125</v>
      </c>
      <c r="B51" s="42">
        <v>24037</v>
      </c>
      <c r="C51" s="42">
        <v>803546</v>
      </c>
      <c r="D51" s="42">
        <v>117848</v>
      </c>
      <c r="E51" s="42"/>
      <c r="F51" s="42"/>
      <c r="G51" s="42"/>
      <c r="H51" s="337"/>
      <c r="I51" s="337"/>
      <c r="J51" s="337"/>
      <c r="K51" s="337"/>
      <c r="L51" s="337"/>
      <c r="M51" s="337"/>
      <c r="N51" s="337">
        <v>30398</v>
      </c>
      <c r="O51" s="337"/>
      <c r="P51" s="337">
        <v>30886</v>
      </c>
      <c r="Q51" s="337"/>
      <c r="R51" s="337"/>
      <c r="S51" s="337"/>
      <c r="T51" s="337">
        <v>780242</v>
      </c>
      <c r="U51" s="337"/>
      <c r="V51" s="337"/>
      <c r="W51" s="337"/>
      <c r="X51" s="337"/>
      <c r="Y51" s="337"/>
      <c r="Z51" s="337"/>
      <c r="AA51" s="337"/>
      <c r="AB51" s="337"/>
      <c r="AC51" s="337"/>
      <c r="AD51" s="337"/>
      <c r="AE51" s="337"/>
      <c r="AF51" s="337"/>
      <c r="AG51" s="337"/>
      <c r="AH51" s="337"/>
      <c r="AI51" s="337"/>
      <c r="AJ51" s="337"/>
      <c r="AK51" s="337"/>
      <c r="AL51" s="337"/>
      <c r="AM51" s="42">
        <v>34579</v>
      </c>
      <c r="AN51" s="42">
        <v>1627245.0000000002</v>
      </c>
    </row>
    <row r="52" spans="1:40" ht="12.75" customHeight="1">
      <c r="A52" s="47">
        <v>42156</v>
      </c>
      <c r="B52" s="42">
        <v>24452</v>
      </c>
      <c r="C52" s="42">
        <v>806949</v>
      </c>
      <c r="D52" s="42">
        <v>117448</v>
      </c>
      <c r="E52" s="42"/>
      <c r="F52" s="42"/>
      <c r="G52" s="42"/>
      <c r="H52" s="337"/>
      <c r="I52" s="337"/>
      <c r="J52" s="337"/>
      <c r="K52" s="337"/>
      <c r="L52" s="337"/>
      <c r="M52" s="337"/>
      <c r="N52" s="337">
        <v>31237</v>
      </c>
      <c r="O52" s="337"/>
      <c r="P52" s="337">
        <v>31152</v>
      </c>
      <c r="Q52" s="337"/>
      <c r="R52" s="337"/>
      <c r="S52" s="337"/>
      <c r="T52" s="337">
        <v>784188</v>
      </c>
      <c r="U52" s="337"/>
      <c r="V52" s="337"/>
      <c r="W52" s="337"/>
      <c r="X52" s="337"/>
      <c r="Y52" s="337"/>
      <c r="Z52" s="337"/>
      <c r="AA52" s="337"/>
      <c r="AB52" s="337"/>
      <c r="AC52" s="337"/>
      <c r="AD52" s="337"/>
      <c r="AE52" s="337"/>
      <c r="AF52" s="337"/>
      <c r="AG52" s="337"/>
      <c r="AH52" s="337"/>
      <c r="AI52" s="337"/>
      <c r="AJ52" s="337"/>
      <c r="AK52" s="337"/>
      <c r="AL52" s="337"/>
      <c r="AM52" s="42">
        <v>35533</v>
      </c>
      <c r="AN52" s="42">
        <v>1637000</v>
      </c>
    </row>
    <row r="53" spans="1:40" ht="12.75" customHeight="1">
      <c r="A53" s="47">
        <v>42186</v>
      </c>
      <c r="B53" s="42">
        <v>24801</v>
      </c>
      <c r="C53" s="42">
        <v>810474</v>
      </c>
      <c r="D53" s="42">
        <v>117633</v>
      </c>
      <c r="E53" s="42"/>
      <c r="F53" s="42"/>
      <c r="G53" s="42"/>
      <c r="H53" s="337"/>
      <c r="I53" s="337"/>
      <c r="J53" s="337"/>
      <c r="K53" s="337"/>
      <c r="L53" s="337"/>
      <c r="M53" s="337"/>
      <c r="N53" s="337">
        <v>30180</v>
      </c>
      <c r="O53" s="337"/>
      <c r="P53" s="337">
        <v>30998</v>
      </c>
      <c r="Q53" s="337"/>
      <c r="R53" s="337"/>
      <c r="S53" s="337"/>
      <c r="T53" s="337">
        <v>781658</v>
      </c>
      <c r="U53" s="337"/>
      <c r="V53" s="337"/>
      <c r="W53" s="337"/>
      <c r="X53" s="337"/>
      <c r="Y53" s="337"/>
      <c r="Z53" s="337"/>
      <c r="AA53" s="337"/>
      <c r="AB53" s="337"/>
      <c r="AC53" s="337"/>
      <c r="AD53" s="337"/>
      <c r="AE53" s="337"/>
      <c r="AF53" s="337"/>
      <c r="AG53" s="337"/>
      <c r="AH53" s="337"/>
      <c r="AI53" s="337"/>
      <c r="AJ53" s="337"/>
      <c r="AK53" s="337"/>
      <c r="AL53" s="337"/>
      <c r="AM53" s="42">
        <v>37145</v>
      </c>
      <c r="AN53" s="42">
        <v>1640929</v>
      </c>
    </row>
    <row r="54" spans="1:40">
      <c r="A54" s="47">
        <v>42217</v>
      </c>
      <c r="B54" s="42">
        <v>25012</v>
      </c>
      <c r="C54" s="42">
        <v>817749</v>
      </c>
      <c r="D54" s="42">
        <v>117770</v>
      </c>
      <c r="E54" s="42"/>
      <c r="F54" s="42"/>
      <c r="G54" s="42"/>
      <c r="H54" s="337"/>
      <c r="I54" s="337"/>
      <c r="J54" s="337"/>
      <c r="K54" s="337"/>
      <c r="L54" s="337"/>
      <c r="M54" s="337"/>
      <c r="N54" s="337">
        <v>31464</v>
      </c>
      <c r="O54" s="337"/>
      <c r="P54" s="337">
        <v>31149</v>
      </c>
      <c r="Q54" s="337"/>
      <c r="R54" s="337"/>
      <c r="S54" s="337"/>
      <c r="T54" s="337">
        <v>788888</v>
      </c>
      <c r="U54" s="337"/>
      <c r="V54" s="337"/>
      <c r="W54" s="337"/>
      <c r="X54" s="337"/>
      <c r="Y54" s="337"/>
      <c r="Z54" s="337"/>
      <c r="AA54" s="337"/>
      <c r="AB54" s="337"/>
      <c r="AC54" s="337"/>
      <c r="AD54" s="337"/>
      <c r="AE54" s="337"/>
      <c r="AF54" s="337"/>
      <c r="AG54" s="337"/>
      <c r="AH54" s="337"/>
      <c r="AI54" s="337"/>
      <c r="AJ54" s="337"/>
      <c r="AK54" s="337"/>
      <c r="AL54" s="337"/>
      <c r="AM54" s="42">
        <v>38221</v>
      </c>
      <c r="AN54" s="42">
        <v>1654966</v>
      </c>
    </row>
    <row r="55" spans="1:40" ht="12" customHeight="1">
      <c r="A55" s="47">
        <v>42248</v>
      </c>
      <c r="B55" s="42">
        <v>25401</v>
      </c>
      <c r="C55" s="42">
        <v>828029</v>
      </c>
      <c r="D55" s="42">
        <v>118418</v>
      </c>
      <c r="E55" s="42"/>
      <c r="F55" s="42"/>
      <c r="G55" s="42"/>
      <c r="H55" s="337"/>
      <c r="I55" s="337"/>
      <c r="J55" s="337"/>
      <c r="K55" s="337"/>
      <c r="L55" s="337"/>
      <c r="M55" s="337"/>
      <c r="N55" s="337">
        <v>32600</v>
      </c>
      <c r="O55" s="337"/>
      <c r="P55" s="337">
        <v>31298</v>
      </c>
      <c r="Q55" s="337"/>
      <c r="R55" s="337"/>
      <c r="S55" s="337"/>
      <c r="T55" s="337">
        <v>797899</v>
      </c>
      <c r="U55" s="337"/>
      <c r="V55" s="337"/>
      <c r="W55" s="337"/>
      <c r="X55" s="337"/>
      <c r="Y55" s="337"/>
      <c r="Z55" s="337"/>
      <c r="AA55" s="337"/>
      <c r="AB55" s="337"/>
      <c r="AC55" s="337"/>
      <c r="AD55" s="337"/>
      <c r="AE55" s="337"/>
      <c r="AF55" s="337"/>
      <c r="AG55" s="337"/>
      <c r="AH55" s="337"/>
      <c r="AI55" s="337"/>
      <c r="AJ55" s="337"/>
      <c r="AK55" s="337"/>
      <c r="AL55" s="337"/>
      <c r="AM55" s="42">
        <v>41574</v>
      </c>
      <c r="AN55" s="42">
        <v>1677497</v>
      </c>
    </row>
    <row r="56" spans="1:40">
      <c r="A56" s="47">
        <v>42278</v>
      </c>
      <c r="B56" s="42">
        <v>25148</v>
      </c>
      <c r="C56" s="42">
        <v>821744</v>
      </c>
      <c r="D56" s="42">
        <v>117546</v>
      </c>
      <c r="E56" s="42"/>
      <c r="F56" s="42"/>
      <c r="G56" s="42"/>
      <c r="H56" s="337"/>
      <c r="I56" s="337"/>
      <c r="J56" s="337"/>
      <c r="K56" s="337"/>
      <c r="L56" s="337"/>
      <c r="M56" s="337"/>
      <c r="N56" s="337">
        <v>32152</v>
      </c>
      <c r="O56" s="337"/>
      <c r="P56" s="337">
        <v>30914</v>
      </c>
      <c r="Q56" s="337"/>
      <c r="R56" s="337"/>
      <c r="S56" s="337"/>
      <c r="T56" s="337">
        <v>795070</v>
      </c>
      <c r="U56" s="337"/>
      <c r="V56" s="337"/>
      <c r="W56" s="337"/>
      <c r="X56" s="337"/>
      <c r="Y56" s="337"/>
      <c r="Z56" s="337"/>
      <c r="AA56" s="337"/>
      <c r="AB56" s="337"/>
      <c r="AC56" s="337"/>
      <c r="AD56" s="337"/>
      <c r="AE56" s="337"/>
      <c r="AF56" s="337"/>
      <c r="AG56" s="337"/>
      <c r="AH56" s="337"/>
      <c r="AI56" s="337"/>
      <c r="AJ56" s="337"/>
      <c r="AK56" s="337"/>
      <c r="AL56" s="337"/>
      <c r="AM56" s="42">
        <v>40707</v>
      </c>
      <c r="AN56" s="42">
        <v>1667215</v>
      </c>
    </row>
    <row r="57" spans="1:40">
      <c r="A57" s="47">
        <v>42309</v>
      </c>
      <c r="B57" s="42">
        <v>24990</v>
      </c>
      <c r="C57" s="42">
        <v>825452</v>
      </c>
      <c r="D57" s="42">
        <v>117689</v>
      </c>
      <c r="E57" s="42"/>
      <c r="F57" s="42"/>
      <c r="G57" s="42"/>
      <c r="H57" s="337"/>
      <c r="I57" s="337"/>
      <c r="J57" s="337"/>
      <c r="K57" s="337"/>
      <c r="L57" s="337"/>
      <c r="M57" s="337"/>
      <c r="N57" s="337">
        <v>32920</v>
      </c>
      <c r="O57" s="337"/>
      <c r="P57" s="337">
        <v>30961</v>
      </c>
      <c r="Q57" s="337"/>
      <c r="R57" s="337"/>
      <c r="S57" s="337"/>
      <c r="T57" s="337">
        <v>801128</v>
      </c>
      <c r="U57" s="337"/>
      <c r="V57" s="337"/>
      <c r="W57" s="337"/>
      <c r="X57" s="337"/>
      <c r="Y57" s="337"/>
      <c r="Z57" s="337"/>
      <c r="AA57" s="337"/>
      <c r="AB57" s="337"/>
      <c r="AC57" s="337"/>
      <c r="AD57" s="337"/>
      <c r="AE57" s="337"/>
      <c r="AF57" s="337"/>
      <c r="AG57" s="337"/>
      <c r="AH57" s="337"/>
      <c r="AI57" s="337"/>
      <c r="AJ57" s="337"/>
      <c r="AK57" s="337"/>
      <c r="AL57" s="337"/>
      <c r="AM57" s="42">
        <v>39226</v>
      </c>
      <c r="AN57" s="42">
        <v>1675258</v>
      </c>
    </row>
    <row r="58" spans="1:40">
      <c r="A58" s="47">
        <v>42339</v>
      </c>
      <c r="B58" s="42">
        <v>25597</v>
      </c>
      <c r="C58" s="42">
        <v>838795</v>
      </c>
      <c r="D58" s="42">
        <v>117298</v>
      </c>
      <c r="E58" s="42"/>
      <c r="F58" s="42"/>
      <c r="G58" s="42"/>
      <c r="H58" s="337"/>
      <c r="I58" s="337"/>
      <c r="J58" s="337"/>
      <c r="K58" s="337"/>
      <c r="L58" s="337"/>
      <c r="M58" s="337"/>
      <c r="N58" s="337">
        <v>33548</v>
      </c>
      <c r="O58" s="337"/>
      <c r="P58" s="337">
        <v>30762</v>
      </c>
      <c r="Q58" s="337"/>
      <c r="R58" s="337"/>
      <c r="S58" s="337"/>
      <c r="T58" s="337">
        <v>818580</v>
      </c>
      <c r="U58" s="337"/>
      <c r="V58" s="337"/>
      <c r="W58" s="337"/>
      <c r="X58" s="337"/>
      <c r="Y58" s="337"/>
      <c r="Z58" s="337"/>
      <c r="AA58" s="337"/>
      <c r="AB58" s="337"/>
      <c r="AC58" s="337"/>
      <c r="AD58" s="337"/>
      <c r="AE58" s="337"/>
      <c r="AF58" s="337"/>
      <c r="AG58" s="337"/>
      <c r="AH58" s="337"/>
      <c r="AI58" s="337"/>
      <c r="AJ58" s="337"/>
      <c r="AK58" s="337"/>
      <c r="AL58" s="337"/>
      <c r="AM58" s="42">
        <v>39833</v>
      </c>
      <c r="AN58" s="42">
        <v>1707247.0000000002</v>
      </c>
    </row>
    <row r="59" spans="1:40">
      <c r="A59" s="47">
        <v>42370</v>
      </c>
      <c r="B59" s="42">
        <v>25244</v>
      </c>
      <c r="C59" s="42">
        <v>828451</v>
      </c>
      <c r="D59" s="42">
        <v>116039</v>
      </c>
      <c r="E59" s="42"/>
      <c r="F59" s="42"/>
      <c r="G59" s="42"/>
      <c r="H59" s="337"/>
      <c r="I59" s="337"/>
      <c r="J59" s="337"/>
      <c r="K59" s="337"/>
      <c r="L59" s="337"/>
      <c r="M59" s="337"/>
      <c r="N59" s="337">
        <v>32954</v>
      </c>
      <c r="O59" s="337"/>
      <c r="P59" s="337">
        <v>30276</v>
      </c>
      <c r="Q59" s="337"/>
      <c r="R59" s="337"/>
      <c r="S59" s="337"/>
      <c r="T59" s="337">
        <v>805159</v>
      </c>
      <c r="U59" s="337"/>
      <c r="V59" s="337"/>
      <c r="W59" s="337"/>
      <c r="X59" s="337"/>
      <c r="Y59" s="337"/>
      <c r="Z59" s="337"/>
      <c r="AA59" s="337"/>
      <c r="AB59" s="337"/>
      <c r="AC59" s="337"/>
      <c r="AD59" s="337"/>
      <c r="AE59" s="337"/>
      <c r="AF59" s="337"/>
      <c r="AG59" s="337"/>
      <c r="AH59" s="337"/>
      <c r="AI59" s="337"/>
      <c r="AJ59" s="337"/>
      <c r="AK59" s="337"/>
      <c r="AL59" s="337"/>
      <c r="AM59" s="42">
        <v>39725</v>
      </c>
      <c r="AN59" s="42">
        <v>1682951</v>
      </c>
    </row>
    <row r="60" spans="1:40">
      <c r="A60" s="47">
        <v>42401</v>
      </c>
      <c r="B60" s="42">
        <v>24906</v>
      </c>
      <c r="C60" s="42">
        <v>822356</v>
      </c>
      <c r="D60" s="42">
        <v>115035</v>
      </c>
      <c r="E60" s="42"/>
      <c r="F60" s="42"/>
      <c r="G60" s="42"/>
      <c r="H60" s="337"/>
      <c r="I60" s="337"/>
      <c r="J60" s="337"/>
      <c r="K60" s="337"/>
      <c r="L60" s="337"/>
      <c r="M60" s="337"/>
      <c r="N60" s="337">
        <v>32688</v>
      </c>
      <c r="O60" s="337"/>
      <c r="P60" s="337">
        <v>30195</v>
      </c>
      <c r="Q60" s="337"/>
      <c r="R60" s="337"/>
      <c r="S60" s="337"/>
      <c r="T60" s="337">
        <v>798116</v>
      </c>
      <c r="U60" s="337"/>
      <c r="V60" s="337"/>
      <c r="W60" s="337"/>
      <c r="X60" s="337"/>
      <c r="Y60" s="337"/>
      <c r="Z60" s="337"/>
      <c r="AA60" s="337"/>
      <c r="AB60" s="337"/>
      <c r="AC60" s="337"/>
      <c r="AD60" s="337"/>
      <c r="AE60" s="337"/>
      <c r="AF60" s="337"/>
      <c r="AG60" s="337"/>
      <c r="AH60" s="337"/>
      <c r="AI60" s="337"/>
      <c r="AJ60" s="337"/>
      <c r="AK60" s="337"/>
      <c r="AL60" s="337"/>
      <c r="AM60" s="42">
        <v>36503</v>
      </c>
      <c r="AN60" s="42">
        <v>1666251</v>
      </c>
    </row>
    <row r="61" spans="1:40">
      <c r="A61" s="47">
        <v>42430</v>
      </c>
      <c r="B61" s="42">
        <v>24360</v>
      </c>
      <c r="C61" s="42">
        <v>813974</v>
      </c>
      <c r="D61" s="42">
        <v>114250</v>
      </c>
      <c r="E61" s="42"/>
      <c r="F61" s="42"/>
      <c r="G61" s="42"/>
      <c r="H61" s="337"/>
      <c r="I61" s="337"/>
      <c r="J61" s="337"/>
      <c r="K61" s="337"/>
      <c r="L61" s="337"/>
      <c r="M61" s="337"/>
      <c r="N61" s="337">
        <v>32291</v>
      </c>
      <c r="O61" s="337"/>
      <c r="P61" s="337">
        <v>29637</v>
      </c>
      <c r="Q61" s="337"/>
      <c r="R61" s="337"/>
      <c r="S61" s="337"/>
      <c r="T61" s="337">
        <v>782691</v>
      </c>
      <c r="U61" s="337"/>
      <c r="V61" s="337"/>
      <c r="W61" s="337"/>
      <c r="X61" s="337"/>
      <c r="Y61" s="337"/>
      <c r="Z61" s="337"/>
      <c r="AA61" s="337"/>
      <c r="AB61" s="337"/>
      <c r="AC61" s="337"/>
      <c r="AD61" s="337"/>
      <c r="AE61" s="337"/>
      <c r="AF61" s="337"/>
      <c r="AG61" s="337"/>
      <c r="AH61" s="337"/>
      <c r="AI61" s="337"/>
      <c r="AJ61" s="337"/>
      <c r="AK61" s="337"/>
      <c r="AL61" s="337"/>
      <c r="AM61" s="42">
        <v>34663</v>
      </c>
      <c r="AN61" s="42">
        <v>1639899</v>
      </c>
    </row>
    <row r="62" spans="1:40">
      <c r="A62" s="47">
        <v>42461</v>
      </c>
      <c r="B62" s="42">
        <v>24131</v>
      </c>
      <c r="C62" s="42">
        <v>806442</v>
      </c>
      <c r="D62" s="42">
        <v>112784</v>
      </c>
      <c r="E62" s="42"/>
      <c r="F62" s="42"/>
      <c r="G62" s="42"/>
      <c r="H62" s="337"/>
      <c r="I62" s="337"/>
      <c r="J62" s="337"/>
      <c r="K62" s="337"/>
      <c r="L62" s="337"/>
      <c r="M62" s="337"/>
      <c r="N62" s="337">
        <v>31420</v>
      </c>
      <c r="O62" s="337"/>
      <c r="P62" s="337">
        <v>29166</v>
      </c>
      <c r="Q62" s="337"/>
      <c r="R62" s="337"/>
      <c r="S62" s="337"/>
      <c r="T62" s="337">
        <v>776255</v>
      </c>
      <c r="U62" s="337"/>
      <c r="V62" s="337"/>
      <c r="W62" s="337"/>
      <c r="X62" s="337"/>
      <c r="Y62" s="337"/>
      <c r="Z62" s="337"/>
      <c r="AA62" s="337"/>
      <c r="AB62" s="337"/>
      <c r="AC62" s="337"/>
      <c r="AD62" s="337"/>
      <c r="AE62" s="337"/>
      <c r="AF62" s="337"/>
      <c r="AG62" s="337"/>
      <c r="AH62" s="337"/>
      <c r="AI62" s="337"/>
      <c r="AJ62" s="337"/>
      <c r="AK62" s="337"/>
      <c r="AL62" s="337"/>
      <c r="AM62" s="42">
        <v>30527</v>
      </c>
      <c r="AN62" s="42">
        <v>1621425</v>
      </c>
    </row>
    <row r="63" spans="1:40">
      <c r="A63" s="47">
        <v>42491</v>
      </c>
      <c r="B63" s="42">
        <v>23885</v>
      </c>
      <c r="C63" s="42">
        <v>805920</v>
      </c>
      <c r="D63" s="42">
        <v>112110</v>
      </c>
      <c r="E63" s="42"/>
      <c r="F63" s="42"/>
      <c r="G63" s="42"/>
      <c r="H63" s="337"/>
      <c r="I63" s="337"/>
      <c r="J63" s="337"/>
      <c r="K63" s="337"/>
      <c r="L63" s="337"/>
      <c r="M63" s="337"/>
      <c r="N63" s="337">
        <v>32197</v>
      </c>
      <c r="O63" s="337"/>
      <c r="P63" s="337">
        <v>29050</v>
      </c>
      <c r="Q63" s="337"/>
      <c r="R63" s="337"/>
      <c r="S63" s="337"/>
      <c r="T63" s="337">
        <v>776091</v>
      </c>
      <c r="U63" s="337"/>
      <c r="V63" s="337"/>
      <c r="W63" s="337"/>
      <c r="X63" s="337"/>
      <c r="Y63" s="337"/>
      <c r="Z63" s="337"/>
      <c r="AA63" s="337"/>
      <c r="AB63" s="337"/>
      <c r="AC63" s="337"/>
      <c r="AD63" s="337"/>
      <c r="AE63" s="337"/>
      <c r="AF63" s="337"/>
      <c r="AG63" s="337"/>
      <c r="AH63" s="337"/>
      <c r="AI63" s="337"/>
      <c r="AJ63" s="337"/>
      <c r="AK63" s="337"/>
      <c r="AL63" s="337"/>
      <c r="AM63" s="42">
        <v>30972</v>
      </c>
      <c r="AN63" s="42">
        <v>1621367</v>
      </c>
    </row>
    <row r="64" spans="1:40">
      <c r="A64" s="47">
        <v>42522</v>
      </c>
      <c r="B64" s="42">
        <v>23885</v>
      </c>
      <c r="C64" s="42">
        <v>798379</v>
      </c>
      <c r="D64" s="42">
        <v>111616</v>
      </c>
      <c r="E64" s="42"/>
      <c r="F64" s="42"/>
      <c r="G64" s="42"/>
      <c r="H64" s="337"/>
      <c r="I64" s="337"/>
      <c r="J64" s="337"/>
      <c r="K64" s="337"/>
      <c r="L64" s="337"/>
      <c r="M64" s="337"/>
      <c r="N64" s="337">
        <v>33904</v>
      </c>
      <c r="O64" s="337"/>
      <c r="P64" s="337">
        <v>28842</v>
      </c>
      <c r="Q64" s="337"/>
      <c r="R64" s="337"/>
      <c r="S64" s="337"/>
      <c r="T64" s="337">
        <v>767126</v>
      </c>
      <c r="U64" s="337"/>
      <c r="V64" s="337"/>
      <c r="W64" s="337"/>
      <c r="X64" s="337"/>
      <c r="Y64" s="337"/>
      <c r="Z64" s="337"/>
      <c r="AA64" s="337"/>
      <c r="AB64" s="337"/>
      <c r="AC64" s="337"/>
      <c r="AD64" s="337"/>
      <c r="AE64" s="337"/>
      <c r="AF64" s="337"/>
      <c r="AG64" s="337"/>
      <c r="AH64" s="337"/>
      <c r="AI64" s="337"/>
      <c r="AJ64" s="337"/>
      <c r="AK64" s="337"/>
      <c r="AL64" s="337"/>
      <c r="AM64" s="42">
        <v>25181</v>
      </c>
      <c r="AN64" s="42">
        <v>1600121</v>
      </c>
    </row>
    <row r="65" spans="1:40">
      <c r="A65" s="47">
        <v>42552</v>
      </c>
      <c r="B65" s="42">
        <v>24128</v>
      </c>
      <c r="C65" s="42">
        <v>793038</v>
      </c>
      <c r="D65" s="42">
        <v>110639</v>
      </c>
      <c r="E65" s="42"/>
      <c r="F65" s="42"/>
      <c r="G65" s="42"/>
      <c r="H65" s="337"/>
      <c r="I65" s="337"/>
      <c r="J65" s="337"/>
      <c r="K65" s="337"/>
      <c r="L65" s="337"/>
      <c r="M65" s="337"/>
      <c r="N65" s="337">
        <v>34068</v>
      </c>
      <c r="O65" s="337"/>
      <c r="P65" s="337">
        <v>27941</v>
      </c>
      <c r="Q65" s="337"/>
      <c r="R65" s="337"/>
      <c r="S65" s="337"/>
      <c r="T65" s="337">
        <v>756153</v>
      </c>
      <c r="U65" s="337"/>
      <c r="V65" s="337"/>
      <c r="W65" s="337"/>
      <c r="X65" s="337"/>
      <c r="Y65" s="337"/>
      <c r="Z65" s="337"/>
      <c r="AA65" s="337"/>
      <c r="AB65" s="337"/>
      <c r="AC65" s="337"/>
      <c r="AD65" s="337"/>
      <c r="AE65" s="337"/>
      <c r="AF65" s="337"/>
      <c r="AG65" s="337"/>
      <c r="AH65" s="337"/>
      <c r="AI65" s="337"/>
      <c r="AJ65" s="337"/>
      <c r="AK65" s="337"/>
      <c r="AL65" s="337"/>
      <c r="AM65" s="42">
        <v>25642</v>
      </c>
      <c r="AN65" s="42">
        <v>1585419</v>
      </c>
    </row>
    <row r="66" spans="1:40">
      <c r="A66" s="47">
        <v>42583</v>
      </c>
      <c r="B66" s="42">
        <v>24231</v>
      </c>
      <c r="C66" s="42">
        <v>785881</v>
      </c>
      <c r="D66" s="42">
        <v>109758</v>
      </c>
      <c r="E66" s="42"/>
      <c r="F66" s="42"/>
      <c r="G66" s="42"/>
      <c r="H66" s="337"/>
      <c r="I66" s="337"/>
      <c r="J66" s="337"/>
      <c r="K66" s="337"/>
      <c r="L66" s="337"/>
      <c r="M66" s="337"/>
      <c r="N66" s="337">
        <v>34029</v>
      </c>
      <c r="O66" s="337"/>
      <c r="P66" s="337">
        <v>27578</v>
      </c>
      <c r="Q66" s="337"/>
      <c r="R66" s="337"/>
      <c r="S66" s="337"/>
      <c r="T66" s="337">
        <v>754772</v>
      </c>
      <c r="U66" s="337"/>
      <c r="V66" s="337"/>
      <c r="W66" s="337"/>
      <c r="X66" s="337"/>
      <c r="Y66" s="337"/>
      <c r="Z66" s="337"/>
      <c r="AA66" s="337"/>
      <c r="AB66" s="337"/>
      <c r="AC66" s="337"/>
      <c r="AD66" s="337"/>
      <c r="AE66" s="337"/>
      <c r="AF66" s="337"/>
      <c r="AG66" s="337"/>
      <c r="AH66" s="337"/>
      <c r="AI66" s="337"/>
      <c r="AJ66" s="337"/>
      <c r="AK66" s="337"/>
      <c r="AL66" s="337"/>
      <c r="AM66" s="42">
        <v>25259</v>
      </c>
      <c r="AN66" s="42">
        <v>1575633</v>
      </c>
    </row>
    <row r="67" spans="1:40">
      <c r="A67" s="47">
        <v>42614</v>
      </c>
      <c r="B67" s="42">
        <v>24147</v>
      </c>
      <c r="C67" s="42">
        <v>779394</v>
      </c>
      <c r="D67" s="42">
        <v>109372</v>
      </c>
      <c r="E67" s="42"/>
      <c r="F67" s="42"/>
      <c r="G67" s="42"/>
      <c r="H67" s="337"/>
      <c r="I67" s="337"/>
      <c r="J67" s="337"/>
      <c r="K67" s="337"/>
      <c r="L67" s="337"/>
      <c r="M67" s="337"/>
      <c r="N67" s="337">
        <v>33519</v>
      </c>
      <c r="O67" s="337"/>
      <c r="P67" s="337">
        <v>27242</v>
      </c>
      <c r="Q67" s="337"/>
      <c r="R67" s="337"/>
      <c r="S67" s="337"/>
      <c r="T67" s="337">
        <v>754986</v>
      </c>
      <c r="U67" s="337"/>
      <c r="V67" s="337"/>
      <c r="W67" s="337"/>
      <c r="X67" s="337"/>
      <c r="Y67" s="337"/>
      <c r="Z67" s="337"/>
      <c r="AA67" s="337"/>
      <c r="AB67" s="337"/>
      <c r="AC67" s="337"/>
      <c r="AD67" s="337"/>
      <c r="AE67" s="337"/>
      <c r="AF67" s="337"/>
      <c r="AG67" s="337"/>
      <c r="AH67" s="337"/>
      <c r="AI67" s="337"/>
      <c r="AJ67" s="337"/>
      <c r="AK67" s="337"/>
      <c r="AL67" s="337"/>
      <c r="AM67" s="42">
        <v>25315</v>
      </c>
      <c r="AN67" s="42">
        <v>1568051</v>
      </c>
    </row>
    <row r="68" spans="1:40">
      <c r="A68" s="47">
        <v>42644</v>
      </c>
      <c r="B68" s="42">
        <v>24110</v>
      </c>
      <c r="C68" s="42">
        <v>770815</v>
      </c>
      <c r="D68" s="42">
        <v>108699</v>
      </c>
      <c r="E68" s="42"/>
      <c r="F68" s="42"/>
      <c r="G68" s="42"/>
      <c r="H68" s="337"/>
      <c r="I68" s="337"/>
      <c r="J68" s="337"/>
      <c r="K68" s="337"/>
      <c r="L68" s="337"/>
      <c r="M68" s="337"/>
      <c r="N68" s="337">
        <v>32604</v>
      </c>
      <c r="O68" s="337"/>
      <c r="P68" s="337">
        <v>27353</v>
      </c>
      <c r="Q68" s="337"/>
      <c r="R68" s="337"/>
      <c r="S68" s="337"/>
      <c r="T68" s="337">
        <v>751904</v>
      </c>
      <c r="U68" s="337"/>
      <c r="V68" s="337"/>
      <c r="W68" s="337"/>
      <c r="X68" s="337"/>
      <c r="Y68" s="337"/>
      <c r="Z68" s="337"/>
      <c r="AA68" s="337"/>
      <c r="AB68" s="337"/>
      <c r="AC68" s="337"/>
      <c r="AD68" s="337"/>
      <c r="AE68" s="337"/>
      <c r="AF68" s="337"/>
      <c r="AG68" s="337"/>
      <c r="AH68" s="337"/>
      <c r="AI68" s="337"/>
      <c r="AJ68" s="337"/>
      <c r="AK68" s="337"/>
      <c r="AL68" s="337"/>
      <c r="AM68" s="42">
        <v>24097</v>
      </c>
      <c r="AN68" s="42">
        <v>1554798</v>
      </c>
    </row>
    <row r="69" spans="1:40">
      <c r="A69" s="47">
        <v>42675</v>
      </c>
      <c r="B69" s="42">
        <v>24438</v>
      </c>
      <c r="C69" s="42">
        <v>766158</v>
      </c>
      <c r="D69" s="42">
        <v>108281</v>
      </c>
      <c r="E69" s="42"/>
      <c r="F69" s="42"/>
      <c r="G69" s="42"/>
      <c r="H69" s="337"/>
      <c r="I69" s="337"/>
      <c r="J69" s="337"/>
      <c r="K69" s="337"/>
      <c r="L69" s="337"/>
      <c r="M69" s="337"/>
      <c r="N69" s="337">
        <v>33054</v>
      </c>
      <c r="O69" s="337"/>
      <c r="P69" s="337">
        <v>27245</v>
      </c>
      <c r="Q69" s="337"/>
      <c r="R69" s="337"/>
      <c r="S69" s="337"/>
      <c r="T69" s="337">
        <v>749743</v>
      </c>
      <c r="U69" s="337"/>
      <c r="V69" s="337"/>
      <c r="W69" s="337"/>
      <c r="X69" s="337"/>
      <c r="Y69" s="337"/>
      <c r="Z69" s="337"/>
      <c r="AA69" s="337"/>
      <c r="AB69" s="337"/>
      <c r="AC69" s="337"/>
      <c r="AD69" s="337"/>
      <c r="AE69" s="337"/>
      <c r="AF69" s="337"/>
      <c r="AG69" s="337"/>
      <c r="AH69" s="337"/>
      <c r="AI69" s="337"/>
      <c r="AJ69" s="337"/>
      <c r="AK69" s="337"/>
      <c r="AL69" s="337"/>
      <c r="AM69" s="42">
        <v>29594</v>
      </c>
      <c r="AN69" s="42">
        <v>1553755</v>
      </c>
    </row>
    <row r="70" spans="1:40">
      <c r="A70" s="47">
        <v>42705</v>
      </c>
      <c r="B70" s="42">
        <v>24650</v>
      </c>
      <c r="C70" s="42">
        <v>756402</v>
      </c>
      <c r="D70" s="42">
        <v>106949</v>
      </c>
      <c r="E70" s="42"/>
      <c r="F70" s="42"/>
      <c r="G70" s="42"/>
      <c r="H70" s="337"/>
      <c r="I70" s="337"/>
      <c r="J70" s="337"/>
      <c r="K70" s="337"/>
      <c r="L70" s="337"/>
      <c r="M70" s="337"/>
      <c r="N70" s="337">
        <v>32998</v>
      </c>
      <c r="O70" s="337"/>
      <c r="P70" s="337">
        <v>27007</v>
      </c>
      <c r="Q70" s="337"/>
      <c r="R70" s="337"/>
      <c r="S70" s="337"/>
      <c r="T70" s="337">
        <v>750924</v>
      </c>
      <c r="U70" s="337"/>
      <c r="V70" s="337"/>
      <c r="W70" s="337"/>
      <c r="X70" s="337"/>
      <c r="Y70" s="337"/>
      <c r="Z70" s="337"/>
      <c r="AA70" s="337"/>
      <c r="AB70" s="337"/>
      <c r="AC70" s="337"/>
      <c r="AD70" s="337"/>
      <c r="AE70" s="337"/>
      <c r="AF70" s="337"/>
      <c r="AG70" s="337"/>
      <c r="AH70" s="337"/>
      <c r="AI70" s="337"/>
      <c r="AJ70" s="337"/>
      <c r="AK70" s="337"/>
      <c r="AL70" s="337"/>
      <c r="AM70" s="42">
        <v>30222</v>
      </c>
      <c r="AN70" s="42">
        <v>1544858</v>
      </c>
    </row>
    <row r="71" spans="1:40">
      <c r="A71" s="47">
        <v>42736</v>
      </c>
      <c r="B71" s="42">
        <v>23495</v>
      </c>
      <c r="C71" s="42">
        <v>744727</v>
      </c>
      <c r="D71" s="42">
        <v>105351</v>
      </c>
      <c r="E71" s="42"/>
      <c r="F71" s="42"/>
      <c r="G71" s="42"/>
      <c r="H71" s="337"/>
      <c r="I71" s="337"/>
      <c r="J71" s="337"/>
      <c r="K71" s="337"/>
      <c r="L71" s="337"/>
      <c r="M71" s="337"/>
      <c r="N71" s="337">
        <v>33642</v>
      </c>
      <c r="O71" s="337"/>
      <c r="P71" s="337">
        <v>26717</v>
      </c>
      <c r="Q71" s="337"/>
      <c r="R71" s="337"/>
      <c r="S71" s="337"/>
      <c r="T71" s="337">
        <v>731674</v>
      </c>
      <c r="U71" s="337"/>
      <c r="V71" s="337"/>
      <c r="W71" s="337"/>
      <c r="X71" s="337"/>
      <c r="Y71" s="337"/>
      <c r="Z71" s="337"/>
      <c r="AA71" s="337"/>
      <c r="AB71" s="337"/>
      <c r="AC71" s="337"/>
      <c r="AD71" s="337"/>
      <c r="AE71" s="337"/>
      <c r="AF71" s="337"/>
      <c r="AG71" s="337"/>
      <c r="AH71" s="337"/>
      <c r="AI71" s="337"/>
      <c r="AJ71" s="337"/>
      <c r="AK71" s="337"/>
      <c r="AL71" s="337"/>
      <c r="AM71" s="42">
        <v>25952</v>
      </c>
      <c r="AN71" s="42">
        <v>1508375</v>
      </c>
    </row>
    <row r="72" spans="1:40">
      <c r="A72" s="47">
        <v>42767</v>
      </c>
      <c r="B72" s="42">
        <v>23506</v>
      </c>
      <c r="C72" s="42">
        <v>743537</v>
      </c>
      <c r="D72" s="42">
        <v>104578</v>
      </c>
      <c r="E72" s="42"/>
      <c r="F72" s="42"/>
      <c r="G72" s="42"/>
      <c r="H72" s="337"/>
      <c r="I72" s="337"/>
      <c r="J72" s="337"/>
      <c r="K72" s="337"/>
      <c r="L72" s="337"/>
      <c r="M72" s="337"/>
      <c r="N72" s="337">
        <v>33958</v>
      </c>
      <c r="O72" s="337"/>
      <c r="P72" s="337">
        <v>26532</v>
      </c>
      <c r="Q72" s="337"/>
      <c r="R72" s="337"/>
      <c r="S72" s="337"/>
      <c r="T72" s="337">
        <v>731169</v>
      </c>
      <c r="U72" s="337"/>
      <c r="V72" s="337"/>
      <c r="W72" s="337"/>
      <c r="X72" s="337"/>
      <c r="Y72" s="337"/>
      <c r="Z72" s="337"/>
      <c r="AA72" s="337"/>
      <c r="AB72" s="337"/>
      <c r="AC72" s="337"/>
      <c r="AD72" s="337"/>
      <c r="AE72" s="337"/>
      <c r="AF72" s="337"/>
      <c r="AG72" s="337"/>
      <c r="AH72" s="337"/>
      <c r="AI72" s="337"/>
      <c r="AJ72" s="337"/>
      <c r="AK72" s="337"/>
      <c r="AL72" s="337"/>
      <c r="AM72" s="42">
        <v>23358</v>
      </c>
      <c r="AN72" s="42">
        <v>1504400</v>
      </c>
    </row>
    <row r="73" spans="1:40">
      <c r="A73" s="47">
        <v>42795</v>
      </c>
      <c r="B73" s="42">
        <v>23248</v>
      </c>
      <c r="C73" s="42">
        <v>742184</v>
      </c>
      <c r="D73" s="42">
        <v>103753</v>
      </c>
      <c r="E73" s="42"/>
      <c r="F73" s="42"/>
      <c r="G73" s="42"/>
      <c r="H73" s="337"/>
      <c r="I73" s="337"/>
      <c r="J73" s="337"/>
      <c r="K73" s="337"/>
      <c r="L73" s="337"/>
      <c r="M73" s="337"/>
      <c r="N73" s="337">
        <v>34750</v>
      </c>
      <c r="O73" s="337"/>
      <c r="P73" s="337">
        <v>26369</v>
      </c>
      <c r="Q73" s="337"/>
      <c r="R73" s="337"/>
      <c r="S73" s="337"/>
      <c r="T73" s="337">
        <v>730751</v>
      </c>
      <c r="U73" s="337"/>
      <c r="V73" s="337"/>
      <c r="W73" s="337"/>
      <c r="X73" s="337"/>
      <c r="Y73" s="337"/>
      <c r="Z73" s="337"/>
      <c r="AA73" s="337"/>
      <c r="AB73" s="337"/>
      <c r="AC73" s="337"/>
      <c r="AD73" s="337"/>
      <c r="AE73" s="337"/>
      <c r="AF73" s="337"/>
      <c r="AG73" s="337"/>
      <c r="AH73" s="337"/>
      <c r="AI73" s="337"/>
      <c r="AJ73" s="337"/>
      <c r="AK73" s="337"/>
      <c r="AL73" s="337"/>
      <c r="AM73" s="42">
        <v>23672</v>
      </c>
      <c r="AN73" s="42">
        <v>1502483</v>
      </c>
    </row>
    <row r="74" spans="1:40">
      <c r="A74" s="47">
        <v>42826</v>
      </c>
      <c r="B74" s="42">
        <v>23093</v>
      </c>
      <c r="C74" s="42">
        <v>735672</v>
      </c>
      <c r="D74" s="42">
        <v>102584</v>
      </c>
      <c r="E74" s="42"/>
      <c r="F74" s="42"/>
      <c r="G74" s="42"/>
      <c r="H74" s="337"/>
      <c r="I74" s="337"/>
      <c r="J74" s="337"/>
      <c r="K74" s="337"/>
      <c r="L74" s="337"/>
      <c r="M74" s="337"/>
      <c r="N74" s="337">
        <v>33978</v>
      </c>
      <c r="O74" s="337"/>
      <c r="P74" s="337">
        <v>26260</v>
      </c>
      <c r="Q74" s="337"/>
      <c r="R74" s="337"/>
      <c r="S74" s="337"/>
      <c r="T74" s="337">
        <v>727016</v>
      </c>
      <c r="U74" s="337"/>
      <c r="V74" s="337"/>
      <c r="W74" s="337"/>
      <c r="X74" s="337"/>
      <c r="Y74" s="337"/>
      <c r="Z74" s="337"/>
      <c r="AA74" s="337"/>
      <c r="AB74" s="337"/>
      <c r="AC74" s="337"/>
      <c r="AD74" s="337"/>
      <c r="AE74" s="337"/>
      <c r="AF74" s="337"/>
      <c r="AG74" s="337"/>
      <c r="AH74" s="337"/>
      <c r="AI74" s="337"/>
      <c r="AJ74" s="337"/>
      <c r="AK74" s="337"/>
      <c r="AL74" s="337"/>
      <c r="AM74" s="42">
        <v>25068</v>
      </c>
      <c r="AN74" s="42">
        <v>1493141</v>
      </c>
    </row>
    <row r="75" spans="1:40">
      <c r="A75" s="47">
        <v>42856</v>
      </c>
      <c r="B75" s="42">
        <v>23170</v>
      </c>
      <c r="C75" s="42">
        <v>729006</v>
      </c>
      <c r="D75" s="42">
        <v>101162</v>
      </c>
      <c r="E75" s="42"/>
      <c r="F75" s="42"/>
      <c r="G75" s="42"/>
      <c r="H75" s="337"/>
      <c r="I75" s="337"/>
      <c r="J75" s="337"/>
      <c r="K75" s="337"/>
      <c r="L75" s="337"/>
      <c r="M75" s="337"/>
      <c r="N75" s="337">
        <v>34324</v>
      </c>
      <c r="O75" s="337"/>
      <c r="P75" s="337">
        <v>26141</v>
      </c>
      <c r="Q75" s="337"/>
      <c r="R75" s="337"/>
      <c r="S75" s="337"/>
      <c r="T75" s="337">
        <v>720741</v>
      </c>
      <c r="U75" s="337"/>
      <c r="V75" s="337"/>
      <c r="W75" s="337"/>
      <c r="X75" s="337"/>
      <c r="Y75" s="337"/>
      <c r="Z75" s="337"/>
      <c r="AA75" s="337"/>
      <c r="AB75" s="337"/>
      <c r="AC75" s="337"/>
      <c r="AD75" s="337"/>
      <c r="AE75" s="337"/>
      <c r="AF75" s="337"/>
      <c r="AG75" s="337"/>
      <c r="AH75" s="337"/>
      <c r="AI75" s="337"/>
      <c r="AJ75" s="337"/>
      <c r="AK75" s="337"/>
      <c r="AL75" s="337"/>
      <c r="AM75" s="42">
        <v>23089</v>
      </c>
      <c r="AN75" s="42">
        <v>1478504</v>
      </c>
    </row>
    <row r="76" spans="1:40">
      <c r="A76" s="47">
        <v>42887</v>
      </c>
      <c r="B76" s="42">
        <v>23270</v>
      </c>
      <c r="C76" s="42">
        <v>726272</v>
      </c>
      <c r="D76" s="42">
        <v>99760</v>
      </c>
      <c r="E76" s="42"/>
      <c r="F76" s="42"/>
      <c r="G76" s="42"/>
      <c r="H76" s="337"/>
      <c r="I76" s="337"/>
      <c r="J76" s="337"/>
      <c r="K76" s="337"/>
      <c r="L76" s="337"/>
      <c r="M76" s="337"/>
      <c r="N76" s="337">
        <v>34142</v>
      </c>
      <c r="O76" s="337"/>
      <c r="P76" s="337">
        <v>25849</v>
      </c>
      <c r="Q76" s="337"/>
      <c r="R76" s="337"/>
      <c r="S76" s="337"/>
      <c r="T76" s="337">
        <v>724893</v>
      </c>
      <c r="U76" s="337"/>
      <c r="V76" s="337"/>
      <c r="W76" s="337"/>
      <c r="X76" s="337"/>
      <c r="Y76" s="337"/>
      <c r="Z76" s="337"/>
      <c r="AA76" s="337"/>
      <c r="AB76" s="337"/>
      <c r="AC76" s="337"/>
      <c r="AD76" s="337"/>
      <c r="AE76" s="337"/>
      <c r="AF76" s="337"/>
      <c r="AG76" s="337"/>
      <c r="AH76" s="337"/>
      <c r="AI76" s="337"/>
      <c r="AJ76" s="337"/>
      <c r="AK76" s="337"/>
      <c r="AL76" s="337"/>
      <c r="AM76" s="42">
        <v>23613</v>
      </c>
      <c r="AN76" s="42">
        <v>1481827</v>
      </c>
    </row>
    <row r="77" spans="1:40">
      <c r="A77" s="47">
        <v>42917</v>
      </c>
      <c r="B77" s="42">
        <v>22902</v>
      </c>
      <c r="C77" s="42">
        <v>717006</v>
      </c>
      <c r="D77" s="42">
        <v>98095</v>
      </c>
      <c r="E77" s="42"/>
      <c r="F77" s="42"/>
      <c r="G77" s="42"/>
      <c r="H77" s="337"/>
      <c r="I77" s="337"/>
      <c r="J77" s="337"/>
      <c r="K77" s="337"/>
      <c r="L77" s="337"/>
      <c r="M77" s="337"/>
      <c r="N77" s="337">
        <v>32907</v>
      </c>
      <c r="O77" s="337"/>
      <c r="P77" s="337">
        <v>25525</v>
      </c>
      <c r="Q77" s="337"/>
      <c r="R77" s="337"/>
      <c r="S77" s="337"/>
      <c r="T77" s="337">
        <v>692254</v>
      </c>
      <c r="U77" s="337"/>
      <c r="V77" s="337"/>
      <c r="W77" s="337"/>
      <c r="X77" s="337"/>
      <c r="Y77" s="337"/>
      <c r="Z77" s="337"/>
      <c r="AA77" s="337"/>
      <c r="AB77" s="337"/>
      <c r="AC77" s="337"/>
      <c r="AD77" s="337"/>
      <c r="AE77" s="337"/>
      <c r="AF77" s="337"/>
      <c r="AG77" s="337"/>
      <c r="AH77" s="337"/>
      <c r="AI77" s="337"/>
      <c r="AJ77" s="337"/>
      <c r="AK77" s="337"/>
      <c r="AL77" s="337"/>
      <c r="AM77" s="42">
        <v>21238</v>
      </c>
      <c r="AN77" s="42">
        <v>1450288</v>
      </c>
    </row>
    <row r="78" spans="1:40">
      <c r="A78" s="47">
        <v>42948</v>
      </c>
      <c r="B78" s="42">
        <v>23307</v>
      </c>
      <c r="C78" s="42">
        <v>714311</v>
      </c>
      <c r="D78" s="42">
        <v>95957</v>
      </c>
      <c r="E78" s="42"/>
      <c r="F78" s="42"/>
      <c r="G78" s="42"/>
      <c r="H78" s="337"/>
      <c r="I78" s="337"/>
      <c r="J78" s="337"/>
      <c r="K78" s="337"/>
      <c r="L78" s="337"/>
      <c r="M78" s="337"/>
      <c r="N78" s="337">
        <v>32802</v>
      </c>
      <c r="O78" s="337"/>
      <c r="P78" s="337">
        <v>25444</v>
      </c>
      <c r="Q78" s="337"/>
      <c r="R78" s="337"/>
      <c r="S78" s="337"/>
      <c r="T78" s="337">
        <v>681331</v>
      </c>
      <c r="U78" s="337"/>
      <c r="V78" s="337"/>
      <c r="W78" s="337"/>
      <c r="X78" s="337"/>
      <c r="Y78" s="337"/>
      <c r="Z78" s="337"/>
      <c r="AA78" s="337"/>
      <c r="AB78" s="337"/>
      <c r="AC78" s="337"/>
      <c r="AD78" s="337"/>
      <c r="AE78" s="337"/>
      <c r="AF78" s="337"/>
      <c r="AG78" s="337"/>
      <c r="AH78" s="337"/>
      <c r="AI78" s="337"/>
      <c r="AJ78" s="337"/>
      <c r="AK78" s="337"/>
      <c r="AL78" s="337"/>
      <c r="AM78" s="42">
        <v>21000</v>
      </c>
      <c r="AN78" s="42">
        <v>1437335</v>
      </c>
    </row>
    <row r="79" spans="1:40">
      <c r="A79" s="47">
        <v>42979</v>
      </c>
      <c r="B79" s="42">
        <v>23005</v>
      </c>
      <c r="C79" s="42">
        <v>707072</v>
      </c>
      <c r="D79" s="42">
        <v>94422</v>
      </c>
      <c r="E79" s="42"/>
      <c r="F79" s="42"/>
      <c r="G79" s="42"/>
      <c r="H79" s="337"/>
      <c r="I79" s="337"/>
      <c r="J79" s="337"/>
      <c r="K79" s="337"/>
      <c r="L79" s="337"/>
      <c r="M79" s="337"/>
      <c r="N79" s="337">
        <v>33011</v>
      </c>
      <c r="O79" s="337"/>
      <c r="P79" s="337">
        <v>25499</v>
      </c>
      <c r="Q79" s="337"/>
      <c r="R79" s="337"/>
      <c r="S79" s="337"/>
      <c r="T79" s="337">
        <v>685954</v>
      </c>
      <c r="U79" s="337"/>
      <c r="V79" s="337"/>
      <c r="W79" s="337"/>
      <c r="X79" s="337"/>
      <c r="Y79" s="337"/>
      <c r="Z79" s="337"/>
      <c r="AA79" s="337"/>
      <c r="AB79" s="337"/>
      <c r="AC79" s="337"/>
      <c r="AD79" s="337"/>
      <c r="AE79" s="337"/>
      <c r="AF79" s="337"/>
      <c r="AG79" s="337"/>
      <c r="AH79" s="337"/>
      <c r="AI79" s="337"/>
      <c r="AJ79" s="337"/>
      <c r="AK79" s="337"/>
      <c r="AL79" s="337"/>
      <c r="AM79" s="42">
        <v>19409</v>
      </c>
      <c r="AN79" s="42">
        <v>1432782</v>
      </c>
    </row>
    <row r="80" spans="1:40">
      <c r="A80" s="47">
        <v>43009</v>
      </c>
      <c r="B80" s="42">
        <v>22832</v>
      </c>
      <c r="C80" s="42">
        <v>700115</v>
      </c>
      <c r="D80" s="42">
        <v>92619</v>
      </c>
      <c r="E80" s="42"/>
      <c r="F80" s="42"/>
      <c r="G80" s="42"/>
      <c r="H80" s="337"/>
      <c r="I80" s="337"/>
      <c r="J80" s="337"/>
      <c r="K80" s="337"/>
      <c r="L80" s="337"/>
      <c r="M80" s="337"/>
      <c r="N80" s="337">
        <v>32354</v>
      </c>
      <c r="O80" s="337"/>
      <c r="P80" s="337">
        <v>24945</v>
      </c>
      <c r="Q80" s="337"/>
      <c r="R80" s="337"/>
      <c r="S80" s="337"/>
      <c r="T80" s="337">
        <v>685402</v>
      </c>
      <c r="U80" s="337"/>
      <c r="V80" s="337"/>
      <c r="W80" s="337"/>
      <c r="X80" s="337"/>
      <c r="Y80" s="337"/>
      <c r="Z80" s="337"/>
      <c r="AA80" s="337"/>
      <c r="AB80" s="337"/>
      <c r="AC80" s="337"/>
      <c r="AD80" s="337"/>
      <c r="AE80" s="337"/>
      <c r="AF80" s="337"/>
      <c r="AG80" s="337"/>
      <c r="AH80" s="337"/>
      <c r="AI80" s="337"/>
      <c r="AJ80" s="337"/>
      <c r="AK80" s="337"/>
      <c r="AL80" s="337"/>
      <c r="AM80" s="42">
        <v>20670</v>
      </c>
      <c r="AN80" s="42">
        <v>1426260</v>
      </c>
    </row>
    <row r="81" spans="1:40">
      <c r="A81" s="47">
        <v>43040</v>
      </c>
      <c r="B81" s="42">
        <v>22665</v>
      </c>
      <c r="C81" s="42">
        <v>694848</v>
      </c>
      <c r="D81" s="42">
        <v>91432</v>
      </c>
      <c r="E81" s="42"/>
      <c r="F81" s="42"/>
      <c r="G81" s="42"/>
      <c r="H81" s="337"/>
      <c r="I81" s="337"/>
      <c r="J81" s="337"/>
      <c r="K81" s="337"/>
      <c r="L81" s="337"/>
      <c r="M81" s="337"/>
      <c r="N81" s="337">
        <v>30551</v>
      </c>
      <c r="O81" s="337"/>
      <c r="P81" s="337">
        <v>24556</v>
      </c>
      <c r="Q81" s="337"/>
      <c r="R81" s="337"/>
      <c r="S81" s="337"/>
      <c r="T81" s="337">
        <v>690257</v>
      </c>
      <c r="U81" s="337"/>
      <c r="V81" s="337"/>
      <c r="W81" s="337"/>
      <c r="X81" s="337"/>
      <c r="Y81" s="337"/>
      <c r="Z81" s="337"/>
      <c r="AA81" s="337"/>
      <c r="AB81" s="337"/>
      <c r="AC81" s="337"/>
      <c r="AD81" s="337"/>
      <c r="AE81" s="337"/>
      <c r="AF81" s="337"/>
      <c r="AG81" s="337"/>
      <c r="AH81" s="337"/>
      <c r="AI81" s="337"/>
      <c r="AJ81" s="337"/>
      <c r="AK81" s="337"/>
      <c r="AL81" s="337"/>
      <c r="AM81" s="42">
        <v>18684</v>
      </c>
      <c r="AN81" s="42">
        <v>1427497</v>
      </c>
    </row>
    <row r="82" spans="1:40">
      <c r="A82" s="47">
        <v>43070</v>
      </c>
      <c r="B82" s="42">
        <v>22624</v>
      </c>
      <c r="C82" s="42">
        <v>686548</v>
      </c>
      <c r="D82" s="42">
        <v>90973</v>
      </c>
      <c r="E82" s="42"/>
      <c r="F82" s="42"/>
      <c r="G82" s="42"/>
      <c r="H82" s="337"/>
      <c r="I82" s="337"/>
      <c r="J82" s="337"/>
      <c r="K82" s="337"/>
      <c r="L82" s="337"/>
      <c r="M82" s="337"/>
      <c r="N82" s="337">
        <v>31284</v>
      </c>
      <c r="O82" s="337"/>
      <c r="P82" s="337">
        <v>23436</v>
      </c>
      <c r="Q82" s="337"/>
      <c r="R82" s="337"/>
      <c r="S82" s="337"/>
      <c r="T82" s="337">
        <v>712438</v>
      </c>
      <c r="U82" s="337"/>
      <c r="V82" s="337"/>
      <c r="W82" s="337"/>
      <c r="X82" s="337"/>
      <c r="Y82" s="337"/>
      <c r="Z82" s="337"/>
      <c r="AA82" s="337"/>
      <c r="AB82" s="337"/>
      <c r="AC82" s="337"/>
      <c r="AD82" s="337"/>
      <c r="AE82" s="337"/>
      <c r="AF82" s="337"/>
      <c r="AG82" s="337"/>
      <c r="AH82" s="337"/>
      <c r="AI82" s="337"/>
      <c r="AJ82" s="337"/>
      <c r="AK82" s="337"/>
      <c r="AL82" s="337"/>
      <c r="AM82" s="42">
        <v>19120.411834819944</v>
      </c>
      <c r="AN82" s="42">
        <v>1442047</v>
      </c>
    </row>
    <row r="83" spans="1:40">
      <c r="A83" s="47">
        <v>43101</v>
      </c>
      <c r="B83" s="42">
        <v>22358</v>
      </c>
      <c r="C83" s="42">
        <v>673099</v>
      </c>
      <c r="D83" s="42">
        <v>89058</v>
      </c>
      <c r="E83" s="42"/>
      <c r="F83" s="42"/>
      <c r="G83" s="42"/>
      <c r="H83" s="337"/>
      <c r="I83" s="337"/>
      <c r="J83" s="337"/>
      <c r="K83" s="337"/>
      <c r="L83" s="337"/>
      <c r="M83" s="337"/>
      <c r="N83" s="337">
        <v>30157</v>
      </c>
      <c r="O83" s="337"/>
      <c r="P83" s="337">
        <v>23137</v>
      </c>
      <c r="Q83" s="337"/>
      <c r="R83" s="337"/>
      <c r="S83" s="337"/>
      <c r="T83" s="337">
        <v>691205</v>
      </c>
      <c r="U83" s="337"/>
      <c r="V83" s="337"/>
      <c r="W83" s="337"/>
      <c r="X83" s="337"/>
      <c r="Y83" s="337"/>
      <c r="Z83" s="337"/>
      <c r="AA83" s="337"/>
      <c r="AB83" s="337"/>
      <c r="AC83" s="337"/>
      <c r="AD83" s="337"/>
      <c r="AE83" s="337"/>
      <c r="AF83" s="337"/>
      <c r="AG83" s="337"/>
      <c r="AH83" s="337"/>
      <c r="AI83" s="337"/>
      <c r="AJ83" s="337"/>
      <c r="AK83" s="337"/>
      <c r="AL83" s="337"/>
      <c r="AM83" s="42">
        <v>19821.541492188964</v>
      </c>
      <c r="AN83" s="42">
        <v>1408674</v>
      </c>
    </row>
    <row r="84" spans="1:40">
      <c r="A84" s="47">
        <v>43132</v>
      </c>
      <c r="B84" s="372">
        <v>22527</v>
      </c>
      <c r="C84" s="372">
        <v>667171</v>
      </c>
      <c r="D84" s="372">
        <v>87902</v>
      </c>
      <c r="E84" s="372">
        <v>87902</v>
      </c>
      <c r="F84" s="372">
        <v>66507</v>
      </c>
      <c r="G84" s="372">
        <v>21070</v>
      </c>
      <c r="H84" s="373">
        <v>17901</v>
      </c>
      <c r="I84" s="373">
        <v>14319</v>
      </c>
      <c r="J84" s="373">
        <v>60065</v>
      </c>
      <c r="K84" s="373">
        <v>42960</v>
      </c>
      <c r="L84" s="373">
        <v>27563</v>
      </c>
      <c r="M84" s="373">
        <v>36190</v>
      </c>
      <c r="N84" s="373">
        <v>30474</v>
      </c>
      <c r="O84" s="373">
        <v>18907</v>
      </c>
      <c r="P84" s="373">
        <v>23052</v>
      </c>
      <c r="Q84" s="373">
        <v>10028</v>
      </c>
      <c r="R84" s="373">
        <v>7372</v>
      </c>
      <c r="S84" s="373">
        <v>4472</v>
      </c>
      <c r="T84" s="373">
        <v>693733</v>
      </c>
      <c r="U84" s="373">
        <v>116641</v>
      </c>
      <c r="V84" s="373">
        <v>70943</v>
      </c>
      <c r="W84" s="373">
        <v>35272</v>
      </c>
      <c r="X84" s="373">
        <v>10426</v>
      </c>
      <c r="Y84" s="373">
        <v>240577</v>
      </c>
      <c r="Z84" s="373">
        <v>77071</v>
      </c>
      <c r="AA84" s="373">
        <v>15233</v>
      </c>
      <c r="AB84" s="373">
        <v>39588</v>
      </c>
      <c r="AC84" s="373">
        <v>31528</v>
      </c>
      <c r="AD84" s="373">
        <v>68669</v>
      </c>
      <c r="AE84" s="373">
        <v>8488</v>
      </c>
      <c r="AF84" s="373">
        <v>131888</v>
      </c>
      <c r="AG84" s="373">
        <v>21935</v>
      </c>
      <c r="AH84" s="373">
        <v>20011</v>
      </c>
      <c r="AI84" s="373">
        <v>54010</v>
      </c>
      <c r="AJ84" s="373">
        <v>58481</v>
      </c>
      <c r="AK84" s="373">
        <v>42032</v>
      </c>
      <c r="AL84" s="373">
        <v>8158</v>
      </c>
      <c r="AM84" s="42">
        <v>22691</v>
      </c>
      <c r="AN84" s="42">
        <v>1406122</v>
      </c>
    </row>
    <row r="85" spans="1:40">
      <c r="A85" s="47">
        <v>43160</v>
      </c>
      <c r="B85" s="372">
        <v>22656</v>
      </c>
      <c r="C85" s="372">
        <v>668466</v>
      </c>
      <c r="D85" s="372">
        <v>86703</v>
      </c>
      <c r="E85" s="372">
        <v>86608.965800630001</v>
      </c>
      <c r="F85" s="372">
        <v>70458.597488190004</v>
      </c>
      <c r="G85" s="372">
        <v>21462.70024323</v>
      </c>
      <c r="H85" s="373">
        <v>18250.8981279</v>
      </c>
      <c r="I85" s="373">
        <v>14410.409659479999</v>
      </c>
      <c r="J85" s="373">
        <v>59943.335975260001</v>
      </c>
      <c r="K85" s="373">
        <v>43435.702344870006</v>
      </c>
      <c r="L85" s="373">
        <v>27196.339090429999</v>
      </c>
      <c r="M85" s="373">
        <v>35972.389618169997</v>
      </c>
      <c r="N85" s="373">
        <v>32399</v>
      </c>
      <c r="O85" s="373">
        <v>18879.227411439999</v>
      </c>
      <c r="P85" s="373">
        <v>22827</v>
      </c>
      <c r="Q85" s="373">
        <v>9848.5458727599998</v>
      </c>
      <c r="R85" s="373">
        <v>7596.4734651099998</v>
      </c>
      <c r="S85" s="373">
        <v>4467.9673611301696</v>
      </c>
      <c r="T85" s="373">
        <v>702870</v>
      </c>
      <c r="U85" s="373">
        <v>120220.42567773999</v>
      </c>
      <c r="V85" s="373">
        <v>71599.972927189985</v>
      </c>
      <c r="W85" s="373">
        <v>38234.317399289997</v>
      </c>
      <c r="X85" s="373">
        <v>10386.13535126</v>
      </c>
      <c r="Y85" s="373">
        <v>246433.84907113004</v>
      </c>
      <c r="Z85" s="373">
        <v>77710.928886299997</v>
      </c>
      <c r="AA85" s="373">
        <v>15919.86814217</v>
      </c>
      <c r="AB85" s="373">
        <v>39779.169316719999</v>
      </c>
      <c r="AC85" s="373">
        <v>32562.42258002</v>
      </c>
      <c r="AD85" s="373">
        <v>71987.879542419993</v>
      </c>
      <c r="AE85" s="373">
        <v>8473.5806035000005</v>
      </c>
      <c r="AF85" s="373">
        <v>133071.03160516999</v>
      </c>
      <c r="AG85" s="373">
        <v>20969.60839727</v>
      </c>
      <c r="AH85" s="373">
        <v>19936.10521405</v>
      </c>
      <c r="AI85" s="373">
        <v>54245.305776139998</v>
      </c>
      <c r="AJ85" s="373">
        <v>58519.768725709997</v>
      </c>
      <c r="AK85" s="373">
        <v>43663.872150430019</v>
      </c>
      <c r="AL85" s="373">
        <v>7522.3831424899399</v>
      </c>
      <c r="AM85" s="42">
        <v>17999</v>
      </c>
      <c r="AN85" s="42">
        <v>1414059</v>
      </c>
    </row>
    <row r="86" spans="1:40">
      <c r="A86" s="47">
        <v>43191</v>
      </c>
      <c r="B86" s="372">
        <v>22739</v>
      </c>
      <c r="C86" s="372">
        <v>662755</v>
      </c>
      <c r="D86" s="372">
        <v>84357</v>
      </c>
      <c r="E86" s="372">
        <v>84357</v>
      </c>
      <c r="F86" s="372">
        <v>71232</v>
      </c>
      <c r="G86" s="372">
        <v>21209</v>
      </c>
      <c r="H86" s="373">
        <v>18324</v>
      </c>
      <c r="I86" s="373">
        <v>14547</v>
      </c>
      <c r="J86" s="373">
        <v>58999</v>
      </c>
      <c r="K86" s="373">
        <v>42521</v>
      </c>
      <c r="L86" s="373">
        <v>25594</v>
      </c>
      <c r="M86" s="373">
        <v>36741</v>
      </c>
      <c r="N86" s="373">
        <v>30762</v>
      </c>
      <c r="O86" s="373">
        <v>17898</v>
      </c>
      <c r="P86" s="373">
        <v>22970</v>
      </c>
      <c r="Q86" s="373">
        <v>10279</v>
      </c>
      <c r="R86" s="373">
        <v>7662</v>
      </c>
      <c r="S86" s="373">
        <v>4192</v>
      </c>
      <c r="T86" s="373">
        <v>705766</v>
      </c>
      <c r="U86" s="373">
        <v>117695</v>
      </c>
      <c r="V86" s="373">
        <v>71137</v>
      </c>
      <c r="W86" s="373">
        <v>36228</v>
      </c>
      <c r="X86" s="373">
        <v>10330</v>
      </c>
      <c r="Y86" s="373">
        <v>244708</v>
      </c>
      <c r="Z86" s="373">
        <v>74826</v>
      </c>
      <c r="AA86" s="373">
        <v>14984</v>
      </c>
      <c r="AB86" s="373">
        <v>39844</v>
      </c>
      <c r="AC86" s="373">
        <v>32199</v>
      </c>
      <c r="AD86" s="373">
        <v>74305</v>
      </c>
      <c r="AE86" s="373">
        <v>8550</v>
      </c>
      <c r="AF86" s="373">
        <v>134467</v>
      </c>
      <c r="AG86" s="373">
        <v>21611</v>
      </c>
      <c r="AH86" s="373">
        <v>23002</v>
      </c>
      <c r="AI86" s="373">
        <v>54029</v>
      </c>
      <c r="AJ86" s="373">
        <v>60125</v>
      </c>
      <c r="AK86" s="373">
        <v>41854</v>
      </c>
      <c r="AL86" s="373">
        <v>8275</v>
      </c>
      <c r="AM86" s="42">
        <v>24625</v>
      </c>
      <c r="AN86" s="42">
        <v>1415885</v>
      </c>
    </row>
    <row r="87" spans="1:40">
      <c r="A87" s="47">
        <v>43221</v>
      </c>
      <c r="B87" s="372">
        <v>23491</v>
      </c>
      <c r="C87" s="372">
        <v>662216</v>
      </c>
      <c r="D87" s="372">
        <v>82723</v>
      </c>
      <c r="E87" s="372">
        <v>82657.610498110007</v>
      </c>
      <c r="F87" s="372">
        <v>72838.430331709998</v>
      </c>
      <c r="G87" s="372">
        <v>22051.163184099998</v>
      </c>
      <c r="H87" s="373">
        <v>18402.981107990003</v>
      </c>
      <c r="I87" s="373">
        <v>14540.416828200001</v>
      </c>
      <c r="J87" s="373">
        <v>59811.809975909993</v>
      </c>
      <c r="K87" s="373">
        <v>42030.592309680003</v>
      </c>
      <c r="L87" s="373">
        <v>25659.51570064</v>
      </c>
      <c r="M87" s="373">
        <v>36288.668767639996</v>
      </c>
      <c r="N87" s="373">
        <v>31443</v>
      </c>
      <c r="O87" s="373">
        <v>18126.282305189998</v>
      </c>
      <c r="P87" s="373">
        <v>22901</v>
      </c>
      <c r="Q87" s="373">
        <v>10609.533254440001</v>
      </c>
      <c r="R87" s="373">
        <v>7777.2351959200005</v>
      </c>
      <c r="S87" s="373">
        <v>4517.7531428588554</v>
      </c>
      <c r="T87" s="373">
        <v>709868</v>
      </c>
      <c r="U87" s="373">
        <v>124511.3499878</v>
      </c>
      <c r="V87" s="373">
        <v>74263.469649970008</v>
      </c>
      <c r="W87" s="373">
        <v>39623.612924769994</v>
      </c>
      <c r="X87" s="373">
        <v>10624.267413059999</v>
      </c>
      <c r="Y87" s="373">
        <v>242222.40457995</v>
      </c>
      <c r="Z87" s="373">
        <v>75229.747961640009</v>
      </c>
      <c r="AA87" s="373">
        <v>15237.27786477</v>
      </c>
      <c r="AB87" s="373">
        <v>39391.059958149999</v>
      </c>
      <c r="AC87" s="373">
        <v>31271.262771509999</v>
      </c>
      <c r="AD87" s="373">
        <v>72644.83717662</v>
      </c>
      <c r="AE87" s="373">
        <v>8448.218847260001</v>
      </c>
      <c r="AF87" s="373">
        <v>135754.96155581</v>
      </c>
      <c r="AG87" s="373">
        <v>20754.230254079997</v>
      </c>
      <c r="AH87" s="373">
        <v>22726.778147680001</v>
      </c>
      <c r="AI87" s="373">
        <v>53814.290420539997</v>
      </c>
      <c r="AJ87" s="373">
        <v>60746.951160620003</v>
      </c>
      <c r="AK87" s="373">
        <v>43662.938795380003</v>
      </c>
      <c r="AL87" s="373">
        <v>7493.4819684791146</v>
      </c>
      <c r="AM87" s="42">
        <v>21058.300599842099</v>
      </c>
      <c r="AN87" s="42">
        <v>1419674</v>
      </c>
    </row>
    <row r="88" spans="1:40">
      <c r="A88" s="47">
        <v>43252</v>
      </c>
      <c r="B88" s="372">
        <v>23415</v>
      </c>
      <c r="C88" s="372">
        <v>662992</v>
      </c>
      <c r="D88" s="372">
        <v>81592</v>
      </c>
      <c r="E88" s="372">
        <v>81592</v>
      </c>
      <c r="F88" s="372">
        <v>74999</v>
      </c>
      <c r="G88" s="372">
        <v>21770</v>
      </c>
      <c r="H88" s="373">
        <v>18332</v>
      </c>
      <c r="I88" s="373">
        <v>14760</v>
      </c>
      <c r="J88" s="373">
        <v>58733</v>
      </c>
      <c r="K88" s="373">
        <v>42392</v>
      </c>
      <c r="L88" s="373">
        <v>24827</v>
      </c>
      <c r="M88" s="373">
        <v>36827</v>
      </c>
      <c r="N88" s="373">
        <v>32560</v>
      </c>
      <c r="O88" s="373">
        <v>18029</v>
      </c>
      <c r="P88" s="373">
        <v>22731</v>
      </c>
      <c r="Q88" s="373">
        <v>10497</v>
      </c>
      <c r="R88" s="373">
        <v>7933</v>
      </c>
      <c r="S88" s="373">
        <v>4517</v>
      </c>
      <c r="T88" s="373">
        <v>721146</v>
      </c>
      <c r="U88" s="373">
        <v>122582</v>
      </c>
      <c r="V88" s="373">
        <v>74542</v>
      </c>
      <c r="W88" s="373">
        <v>37894</v>
      </c>
      <c r="X88" s="373">
        <v>10146</v>
      </c>
      <c r="Y88" s="373">
        <v>248187</v>
      </c>
      <c r="Z88" s="373">
        <v>77022</v>
      </c>
      <c r="AA88" s="373">
        <v>16564</v>
      </c>
      <c r="AB88" s="373">
        <v>40095</v>
      </c>
      <c r="AC88" s="373">
        <v>33355</v>
      </c>
      <c r="AD88" s="373">
        <v>72416</v>
      </c>
      <c r="AE88" s="373">
        <v>8735</v>
      </c>
      <c r="AF88" s="373">
        <v>137298</v>
      </c>
      <c r="AG88" s="373">
        <v>21539</v>
      </c>
      <c r="AH88" s="373">
        <v>22972</v>
      </c>
      <c r="AI88" s="373">
        <v>55010</v>
      </c>
      <c r="AJ88" s="373">
        <v>61118</v>
      </c>
      <c r="AK88" s="373">
        <v>44078</v>
      </c>
      <c r="AL88" s="373">
        <v>8362</v>
      </c>
      <c r="AM88" s="42">
        <v>26656</v>
      </c>
      <c r="AN88" s="42">
        <v>1434209</v>
      </c>
    </row>
    <row r="89" spans="1:40">
      <c r="A89" s="47">
        <v>43282</v>
      </c>
      <c r="B89" s="372">
        <v>23440</v>
      </c>
      <c r="C89" s="372">
        <v>657483</v>
      </c>
      <c r="D89" s="372">
        <v>79550</v>
      </c>
      <c r="E89" s="372">
        <v>79550</v>
      </c>
      <c r="F89" s="372">
        <v>76055</v>
      </c>
      <c r="G89" s="372">
        <v>21863</v>
      </c>
      <c r="H89" s="373">
        <v>18242</v>
      </c>
      <c r="I89" s="373">
        <v>15204</v>
      </c>
      <c r="J89" s="373">
        <v>59121</v>
      </c>
      <c r="K89" s="373">
        <v>42396</v>
      </c>
      <c r="L89" s="373">
        <v>23266</v>
      </c>
      <c r="M89" s="373">
        <v>36565</v>
      </c>
      <c r="N89" s="373">
        <v>30984</v>
      </c>
      <c r="O89" s="373">
        <v>16900</v>
      </c>
      <c r="P89" s="373">
        <v>22538</v>
      </c>
      <c r="Q89" s="373">
        <v>10331</v>
      </c>
      <c r="R89" s="373">
        <v>7746</v>
      </c>
      <c r="S89" s="373">
        <v>4506</v>
      </c>
      <c r="T89" s="373">
        <v>711914</v>
      </c>
      <c r="U89" s="373">
        <v>121604</v>
      </c>
      <c r="V89" s="373">
        <v>74496</v>
      </c>
      <c r="W89" s="373">
        <v>37059</v>
      </c>
      <c r="X89" s="373">
        <v>10049</v>
      </c>
      <c r="Y89" s="373">
        <v>243136</v>
      </c>
      <c r="Z89" s="373">
        <v>75301</v>
      </c>
      <c r="AA89" s="373">
        <v>15733</v>
      </c>
      <c r="AB89" s="373">
        <v>39905</v>
      </c>
      <c r="AC89" s="373">
        <v>32802</v>
      </c>
      <c r="AD89" s="373">
        <v>70515</v>
      </c>
      <c r="AE89" s="373">
        <v>8880</v>
      </c>
      <c r="AF89" s="373">
        <v>136491</v>
      </c>
      <c r="AG89" s="373">
        <v>21471</v>
      </c>
      <c r="AH89" s="373">
        <v>22468</v>
      </c>
      <c r="AI89" s="373">
        <v>54488</v>
      </c>
      <c r="AJ89" s="373">
        <v>60748</v>
      </c>
      <c r="AK89" s="373">
        <v>43085</v>
      </c>
      <c r="AL89" s="373">
        <v>8423</v>
      </c>
      <c r="AM89" s="42">
        <v>29745</v>
      </c>
      <c r="AN89" s="42">
        <v>1422582</v>
      </c>
    </row>
    <row r="90" spans="1:40">
      <c r="A90" s="47">
        <v>43313</v>
      </c>
      <c r="B90" s="372">
        <v>24067</v>
      </c>
      <c r="C90" s="372">
        <v>659794</v>
      </c>
      <c r="D90" s="372">
        <v>78144</v>
      </c>
      <c r="E90" s="372">
        <v>78144</v>
      </c>
      <c r="F90" s="372">
        <v>78015</v>
      </c>
      <c r="G90" s="372">
        <v>22394</v>
      </c>
      <c r="H90" s="373">
        <v>18530</v>
      </c>
      <c r="I90" s="373">
        <v>15565</v>
      </c>
      <c r="J90" s="373">
        <v>58467</v>
      </c>
      <c r="K90" s="373">
        <v>42727</v>
      </c>
      <c r="L90" s="373">
        <v>22523</v>
      </c>
      <c r="M90" s="373">
        <v>37814</v>
      </c>
      <c r="N90" s="373">
        <v>31088</v>
      </c>
      <c r="O90" s="373">
        <v>17245</v>
      </c>
      <c r="P90" s="373">
        <v>22339</v>
      </c>
      <c r="Q90" s="373">
        <v>11092</v>
      </c>
      <c r="R90" s="373">
        <v>7924</v>
      </c>
      <c r="S90" s="373">
        <v>4560</v>
      </c>
      <c r="T90" s="373">
        <v>723452</v>
      </c>
      <c r="U90" s="373">
        <v>126237</v>
      </c>
      <c r="V90" s="373">
        <v>75489</v>
      </c>
      <c r="W90" s="373">
        <v>40554</v>
      </c>
      <c r="X90" s="373">
        <v>10194</v>
      </c>
      <c r="Y90" s="373">
        <v>246100</v>
      </c>
      <c r="Z90" s="373">
        <v>75194</v>
      </c>
      <c r="AA90" s="373">
        <v>15603</v>
      </c>
      <c r="AB90" s="373">
        <v>40496</v>
      </c>
      <c r="AC90" s="373">
        <v>33368</v>
      </c>
      <c r="AD90" s="373">
        <v>72264</v>
      </c>
      <c r="AE90" s="373">
        <v>9175</v>
      </c>
      <c r="AF90" s="373">
        <v>139860</v>
      </c>
      <c r="AG90" s="373">
        <v>21412</v>
      </c>
      <c r="AH90" s="373">
        <v>22267</v>
      </c>
      <c r="AI90" s="373">
        <v>54193</v>
      </c>
      <c r="AJ90" s="373">
        <v>60896</v>
      </c>
      <c r="AK90" s="373">
        <v>43691</v>
      </c>
      <c r="AL90" s="373">
        <v>8796</v>
      </c>
      <c r="AM90" s="42">
        <v>28992</v>
      </c>
      <c r="AN90" s="42">
        <v>1436305</v>
      </c>
    </row>
    <row r="91" spans="1:40">
      <c r="A91" s="47">
        <v>43344</v>
      </c>
      <c r="B91" s="372">
        <v>23803</v>
      </c>
      <c r="C91" s="372">
        <v>659145</v>
      </c>
      <c r="D91" s="372">
        <v>77534</v>
      </c>
      <c r="E91" s="372">
        <v>77534</v>
      </c>
      <c r="F91" s="372">
        <v>77841</v>
      </c>
      <c r="G91" s="372">
        <v>22413</v>
      </c>
      <c r="H91" s="373">
        <v>18647</v>
      </c>
      <c r="I91" s="373">
        <v>16008</v>
      </c>
      <c r="J91" s="373">
        <v>58492</v>
      </c>
      <c r="K91" s="373">
        <v>42454</v>
      </c>
      <c r="L91" s="373">
        <v>23116</v>
      </c>
      <c r="M91" s="373">
        <v>38381</v>
      </c>
      <c r="N91" s="373">
        <v>32028</v>
      </c>
      <c r="O91" s="373">
        <v>17063</v>
      </c>
      <c r="P91" s="373">
        <v>22429</v>
      </c>
      <c r="Q91" s="373">
        <v>11082</v>
      </c>
      <c r="R91" s="373">
        <v>8560</v>
      </c>
      <c r="S91" s="373">
        <v>4459</v>
      </c>
      <c r="T91" s="373">
        <v>732172</v>
      </c>
      <c r="U91" s="373">
        <v>125968</v>
      </c>
      <c r="V91" s="373">
        <v>75789</v>
      </c>
      <c r="W91" s="373">
        <v>39932</v>
      </c>
      <c r="X91" s="373">
        <v>10247</v>
      </c>
      <c r="Y91" s="373">
        <v>253352</v>
      </c>
      <c r="Z91" s="373">
        <v>78064</v>
      </c>
      <c r="AA91" s="373">
        <v>16138</v>
      </c>
      <c r="AB91" s="373">
        <v>41555</v>
      </c>
      <c r="AC91" s="373">
        <v>34844</v>
      </c>
      <c r="AD91" s="373">
        <v>73513</v>
      </c>
      <c r="AE91" s="373">
        <v>9238</v>
      </c>
      <c r="AF91" s="373">
        <v>138476</v>
      </c>
      <c r="AG91" s="373">
        <v>21399</v>
      </c>
      <c r="AH91" s="373">
        <v>22451</v>
      </c>
      <c r="AI91" s="373">
        <v>55304</v>
      </c>
      <c r="AJ91" s="373">
        <v>61438</v>
      </c>
      <c r="AK91" s="373">
        <v>45101</v>
      </c>
      <c r="AL91" s="373">
        <v>8683</v>
      </c>
      <c r="AM91" s="42">
        <v>27876</v>
      </c>
      <c r="AN91" s="42">
        <v>1442996</v>
      </c>
    </row>
    <row r="92" spans="1:40">
      <c r="A92" s="47">
        <v>43374</v>
      </c>
      <c r="B92" s="372">
        <v>23679</v>
      </c>
      <c r="C92" s="372">
        <v>649984</v>
      </c>
      <c r="D92" s="372">
        <v>75941</v>
      </c>
      <c r="E92" s="372">
        <v>75941</v>
      </c>
      <c r="F92" s="372">
        <v>77376</v>
      </c>
      <c r="G92" s="372">
        <v>22009</v>
      </c>
      <c r="H92" s="373">
        <v>18686</v>
      </c>
      <c r="I92" s="373">
        <v>17974</v>
      </c>
      <c r="J92" s="373">
        <v>56572</v>
      </c>
      <c r="K92" s="373">
        <v>41203</v>
      </c>
      <c r="L92" s="373">
        <v>22922</v>
      </c>
      <c r="M92" s="373">
        <v>37838</v>
      </c>
      <c r="N92" s="373">
        <v>29851</v>
      </c>
      <c r="O92" s="373">
        <v>16342</v>
      </c>
      <c r="P92" s="373">
        <v>22410</v>
      </c>
      <c r="Q92" s="373">
        <v>11263</v>
      </c>
      <c r="R92" s="373">
        <v>8180</v>
      </c>
      <c r="S92" s="373">
        <v>4428</v>
      </c>
      <c r="T92" s="373">
        <v>720378</v>
      </c>
      <c r="U92" s="373">
        <v>123448</v>
      </c>
      <c r="V92" s="373">
        <v>75182</v>
      </c>
      <c r="W92" s="373">
        <v>38201</v>
      </c>
      <c r="X92" s="373">
        <v>10065</v>
      </c>
      <c r="Y92" s="373">
        <v>249369</v>
      </c>
      <c r="Z92" s="373">
        <v>75895</v>
      </c>
      <c r="AA92" s="373">
        <v>15503</v>
      </c>
      <c r="AB92" s="373">
        <v>41689</v>
      </c>
      <c r="AC92" s="373">
        <v>34004</v>
      </c>
      <c r="AD92" s="373">
        <v>72955</v>
      </c>
      <c r="AE92" s="373">
        <v>9323</v>
      </c>
      <c r="AF92" s="373">
        <v>136302</v>
      </c>
      <c r="AG92" s="373">
        <v>21044</v>
      </c>
      <c r="AH92" s="373">
        <v>21958</v>
      </c>
      <c r="AI92" s="373">
        <v>55102</v>
      </c>
      <c r="AJ92" s="373">
        <v>60753</v>
      </c>
      <c r="AK92" s="373">
        <v>43972</v>
      </c>
      <c r="AL92" s="373">
        <v>8430</v>
      </c>
      <c r="AM92" s="42">
        <v>25742</v>
      </c>
      <c r="AN92" s="42">
        <v>1419783</v>
      </c>
    </row>
    <row r="93" spans="1:40">
      <c r="A93" s="47">
        <v>43405</v>
      </c>
      <c r="B93" s="372">
        <v>23821</v>
      </c>
      <c r="C93" s="372">
        <v>652218</v>
      </c>
      <c r="D93" s="372">
        <v>74865</v>
      </c>
      <c r="E93" s="372">
        <v>75032</v>
      </c>
      <c r="F93" s="372">
        <v>78654</v>
      </c>
      <c r="G93" s="372">
        <v>21662</v>
      </c>
      <c r="H93" s="373">
        <v>19095</v>
      </c>
      <c r="I93" s="373">
        <v>17928</v>
      </c>
      <c r="J93" s="373">
        <v>56101</v>
      </c>
      <c r="K93" s="373">
        <v>43219</v>
      </c>
      <c r="L93" s="373">
        <v>23341</v>
      </c>
      <c r="M93" s="373">
        <v>38237</v>
      </c>
      <c r="N93" s="373">
        <v>28790</v>
      </c>
      <c r="O93" s="373">
        <v>16574</v>
      </c>
      <c r="P93" s="373">
        <v>22192</v>
      </c>
      <c r="Q93" s="373">
        <v>11358</v>
      </c>
      <c r="R93" s="373">
        <v>8360</v>
      </c>
      <c r="S93" s="373">
        <v>4445</v>
      </c>
      <c r="T93" s="373">
        <v>732357</v>
      </c>
      <c r="U93" s="373">
        <v>124703</v>
      </c>
      <c r="V93" s="373">
        <v>75626</v>
      </c>
      <c r="W93" s="373">
        <v>38863</v>
      </c>
      <c r="X93" s="373">
        <v>10214</v>
      </c>
      <c r="Y93" s="373">
        <v>254326</v>
      </c>
      <c r="Z93" s="373">
        <v>79038</v>
      </c>
      <c r="AA93" s="373">
        <v>16418</v>
      </c>
      <c r="AB93" s="373">
        <v>41250</v>
      </c>
      <c r="AC93" s="373">
        <v>35375</v>
      </c>
      <c r="AD93" s="373">
        <v>72410</v>
      </c>
      <c r="AE93" s="373">
        <v>9835</v>
      </c>
      <c r="AF93" s="373">
        <v>137256</v>
      </c>
      <c r="AG93" s="373">
        <v>20956</v>
      </c>
      <c r="AH93" s="373">
        <v>22220</v>
      </c>
      <c r="AI93" s="373">
        <v>56410</v>
      </c>
      <c r="AJ93" s="373">
        <v>60506</v>
      </c>
      <c r="AK93" s="373">
        <v>44414</v>
      </c>
      <c r="AL93" s="373">
        <v>8855</v>
      </c>
      <c r="AM93" s="42">
        <v>24384.024999999907</v>
      </c>
      <c r="AN93" s="42">
        <v>1430465.0249999999</v>
      </c>
    </row>
    <row r="94" spans="1:40">
      <c r="A94" s="47">
        <v>43435</v>
      </c>
      <c r="B94" s="372">
        <v>23808</v>
      </c>
      <c r="C94" s="372">
        <v>660197</v>
      </c>
      <c r="D94" s="372">
        <v>192149</v>
      </c>
      <c r="E94" s="372">
        <v>74344</v>
      </c>
      <c r="F94" s="372">
        <v>81319</v>
      </c>
      <c r="G94" s="372">
        <v>21584</v>
      </c>
      <c r="H94" s="373">
        <v>18985</v>
      </c>
      <c r="I94" s="373">
        <v>19895</v>
      </c>
      <c r="J94" s="373">
        <v>55053</v>
      </c>
      <c r="K94" s="373">
        <v>44296</v>
      </c>
      <c r="L94" s="373">
        <v>23939</v>
      </c>
      <c r="M94" s="373">
        <v>37933</v>
      </c>
      <c r="N94" s="373">
        <v>27626</v>
      </c>
      <c r="O94" s="373">
        <v>15942</v>
      </c>
      <c r="P94" s="373">
        <v>22026</v>
      </c>
      <c r="Q94" s="373">
        <v>11721</v>
      </c>
      <c r="R94" s="373">
        <v>8975</v>
      </c>
      <c r="S94" s="373">
        <v>4410</v>
      </c>
      <c r="T94" s="373">
        <v>756227</v>
      </c>
      <c r="U94" s="373">
        <v>126973</v>
      </c>
      <c r="V94" s="373">
        <v>77326</v>
      </c>
      <c r="W94" s="373">
        <v>39488</v>
      </c>
      <c r="X94" s="373">
        <v>10159</v>
      </c>
      <c r="Y94" s="373">
        <v>265086</v>
      </c>
      <c r="Z94" s="373">
        <v>84453</v>
      </c>
      <c r="AA94" s="373">
        <v>18256</v>
      </c>
      <c r="AB94" s="373">
        <v>42415</v>
      </c>
      <c r="AC94" s="373">
        <v>38226</v>
      </c>
      <c r="AD94" s="373">
        <v>71736</v>
      </c>
      <c r="AE94" s="373">
        <v>10000</v>
      </c>
      <c r="AF94" s="373">
        <v>138495</v>
      </c>
      <c r="AG94" s="373">
        <v>21195</v>
      </c>
      <c r="AH94" s="373">
        <v>24205</v>
      </c>
      <c r="AI94" s="373">
        <v>57993</v>
      </c>
      <c r="AJ94" s="373">
        <v>67018</v>
      </c>
      <c r="AK94" s="373">
        <v>48404</v>
      </c>
      <c r="AL94" s="373">
        <v>6858</v>
      </c>
      <c r="AM94" s="42">
        <v>24775</v>
      </c>
      <c r="AN94" s="42">
        <v>1465007</v>
      </c>
    </row>
    <row r="95" spans="1:40">
      <c r="A95" s="47">
        <v>43466</v>
      </c>
      <c r="B95" s="372">
        <v>27171</v>
      </c>
      <c r="C95" s="372">
        <v>655371</v>
      </c>
      <c r="D95" s="372">
        <v>186500</v>
      </c>
      <c r="E95" s="372">
        <v>72612</v>
      </c>
      <c r="F95" s="372">
        <v>82952</v>
      </c>
      <c r="G95" s="372">
        <v>22710</v>
      </c>
      <c r="H95" s="373">
        <v>18380</v>
      </c>
      <c r="I95" s="373">
        <v>22931</v>
      </c>
      <c r="J95" s="373">
        <v>53643</v>
      </c>
      <c r="K95" s="373">
        <v>40051</v>
      </c>
      <c r="L95" s="373">
        <v>23456</v>
      </c>
      <c r="M95" s="373">
        <v>37808</v>
      </c>
      <c r="N95" s="373">
        <v>29869</v>
      </c>
      <c r="O95" s="373">
        <v>18310</v>
      </c>
      <c r="P95" s="373">
        <v>22505</v>
      </c>
      <c r="Q95" s="373">
        <v>11273</v>
      </c>
      <c r="R95" s="373">
        <v>8021</v>
      </c>
      <c r="S95" s="373">
        <v>4350</v>
      </c>
      <c r="T95" s="373">
        <v>722301</v>
      </c>
      <c r="U95" s="373">
        <v>123174</v>
      </c>
      <c r="V95" s="373">
        <v>73711</v>
      </c>
      <c r="W95" s="373">
        <v>39450</v>
      </c>
      <c r="X95" s="373">
        <v>10013</v>
      </c>
      <c r="Y95" s="373">
        <v>251147</v>
      </c>
      <c r="Z95" s="373">
        <v>78799</v>
      </c>
      <c r="AA95" s="373">
        <v>16753</v>
      </c>
      <c r="AB95" s="373">
        <v>45001</v>
      </c>
      <c r="AC95" s="373">
        <v>34454</v>
      </c>
      <c r="AD95" s="373">
        <v>66217</v>
      </c>
      <c r="AE95" s="373">
        <v>9923</v>
      </c>
      <c r="AF95" s="373">
        <v>135844</v>
      </c>
      <c r="AG95" s="373">
        <v>19831</v>
      </c>
      <c r="AH95" s="373">
        <v>23165</v>
      </c>
      <c r="AI95" s="373">
        <v>56278</v>
      </c>
      <c r="AJ95" s="373">
        <v>56902</v>
      </c>
      <c r="AK95" s="373">
        <v>50577</v>
      </c>
      <c r="AL95" s="373">
        <v>5383</v>
      </c>
      <c r="AM95" s="42">
        <v>18005</v>
      </c>
      <c r="AN95" s="42">
        <v>1422848</v>
      </c>
    </row>
    <row r="96" spans="1:40">
      <c r="A96" s="47">
        <v>43497</v>
      </c>
      <c r="B96" s="372">
        <v>23778</v>
      </c>
      <c r="C96" s="372">
        <v>645792</v>
      </c>
      <c r="D96" s="372">
        <v>70787</v>
      </c>
      <c r="E96" s="372">
        <v>71937</v>
      </c>
      <c r="F96" s="372">
        <v>79085</v>
      </c>
      <c r="G96" s="372">
        <v>20041</v>
      </c>
      <c r="H96" s="373">
        <v>18181</v>
      </c>
      <c r="I96" s="373">
        <v>19219</v>
      </c>
      <c r="J96" s="373">
        <v>49921</v>
      </c>
      <c r="K96" s="373">
        <v>41487</v>
      </c>
      <c r="L96" s="373">
        <v>24084</v>
      </c>
      <c r="M96" s="373">
        <v>37631</v>
      </c>
      <c r="N96" s="373">
        <v>29237</v>
      </c>
      <c r="O96" s="373">
        <v>19276</v>
      </c>
      <c r="P96" s="373">
        <v>21746</v>
      </c>
      <c r="Q96" s="373">
        <v>11246</v>
      </c>
      <c r="R96" s="373">
        <v>8290</v>
      </c>
      <c r="S96" s="373">
        <v>4307</v>
      </c>
      <c r="T96" s="373">
        <v>735298</v>
      </c>
      <c r="U96" s="373">
        <v>126889</v>
      </c>
      <c r="V96" s="373">
        <v>76933</v>
      </c>
      <c r="W96" s="373">
        <v>39514</v>
      </c>
      <c r="X96" s="373">
        <v>10442</v>
      </c>
      <c r="Y96" s="373">
        <v>252909</v>
      </c>
      <c r="Z96" s="373">
        <v>79433</v>
      </c>
      <c r="AA96" s="373">
        <v>16160</v>
      </c>
      <c r="AB96" s="373">
        <v>42139</v>
      </c>
      <c r="AC96" s="373">
        <v>34421</v>
      </c>
      <c r="AD96" s="373">
        <v>70864</v>
      </c>
      <c r="AE96" s="373">
        <v>9892</v>
      </c>
      <c r="AF96" s="373">
        <v>136079</v>
      </c>
      <c r="AG96" s="373">
        <v>21620</v>
      </c>
      <c r="AH96" s="373">
        <v>23193</v>
      </c>
      <c r="AI96" s="373">
        <v>56105</v>
      </c>
      <c r="AJ96" s="373">
        <v>64314</v>
      </c>
      <c r="AK96" s="373">
        <v>43975</v>
      </c>
      <c r="AL96" s="373">
        <v>6664</v>
      </c>
      <c r="AM96" s="42">
        <v>25870</v>
      </c>
      <c r="AN96" s="42">
        <v>1427259</v>
      </c>
    </row>
    <row r="97" spans="1:58">
      <c r="A97" s="47">
        <v>43525</v>
      </c>
      <c r="B97" s="372">
        <v>28120</v>
      </c>
      <c r="C97" s="372">
        <v>646806</v>
      </c>
      <c r="D97" s="372">
        <v>184352</v>
      </c>
      <c r="E97" s="372">
        <v>72563</v>
      </c>
      <c r="F97" s="372">
        <v>84307</v>
      </c>
      <c r="G97" s="372">
        <v>21676</v>
      </c>
      <c r="H97" s="373">
        <v>18473</v>
      </c>
      <c r="I97" s="373">
        <v>21875</v>
      </c>
      <c r="J97" s="373">
        <v>40944</v>
      </c>
      <c r="K97" s="373">
        <v>40050</v>
      </c>
      <c r="L97" s="373">
        <v>24737</v>
      </c>
      <c r="M97" s="373">
        <v>37826</v>
      </c>
      <c r="N97" s="373">
        <v>31518</v>
      </c>
      <c r="O97" s="373">
        <v>22254</v>
      </c>
      <c r="P97" s="373">
        <v>22298</v>
      </c>
      <c r="Q97" s="373">
        <v>11252</v>
      </c>
      <c r="R97" s="373">
        <v>8428</v>
      </c>
      <c r="S97" s="373">
        <v>4253</v>
      </c>
      <c r="T97" s="373">
        <v>742864</v>
      </c>
      <c r="U97" s="373">
        <v>127837</v>
      </c>
      <c r="V97" s="373">
        <v>75699</v>
      </c>
      <c r="W97" s="373">
        <v>41387</v>
      </c>
      <c r="X97" s="373">
        <v>10751</v>
      </c>
      <c r="Y97" s="373">
        <v>258776</v>
      </c>
      <c r="Z97" s="373">
        <v>81394</v>
      </c>
      <c r="AA97" s="373">
        <v>16670</v>
      </c>
      <c r="AB97" s="373">
        <v>46739</v>
      </c>
      <c r="AC97" s="373">
        <v>35955</v>
      </c>
      <c r="AD97" s="373">
        <v>67835</v>
      </c>
      <c r="AE97" s="373">
        <v>10183</v>
      </c>
      <c r="AF97" s="373">
        <v>137124</v>
      </c>
      <c r="AG97" s="373">
        <v>20406</v>
      </c>
      <c r="AH97" s="373">
        <v>23418</v>
      </c>
      <c r="AI97" s="373">
        <v>58136</v>
      </c>
      <c r="AJ97" s="373">
        <v>57926</v>
      </c>
      <c r="AK97" s="373">
        <v>54036</v>
      </c>
      <c r="AL97" s="373">
        <v>5205</v>
      </c>
      <c r="AM97" s="42">
        <v>18610</v>
      </c>
      <c r="AN97" s="42">
        <v>1436400</v>
      </c>
    </row>
    <row r="98" spans="1:58">
      <c r="A98" s="47">
        <v>43556</v>
      </c>
      <c r="B98" s="372">
        <v>24172</v>
      </c>
      <c r="C98" s="372">
        <v>631645</v>
      </c>
      <c r="D98" s="372">
        <v>69911</v>
      </c>
      <c r="E98" s="372" t="s">
        <v>485</v>
      </c>
      <c r="F98" s="372" t="s">
        <v>486</v>
      </c>
      <c r="G98" s="372" t="s">
        <v>487</v>
      </c>
      <c r="H98" s="373" t="s">
        <v>488</v>
      </c>
      <c r="I98" s="373" t="s">
        <v>489</v>
      </c>
      <c r="J98" s="373" t="s">
        <v>490</v>
      </c>
      <c r="K98" s="373" t="s">
        <v>491</v>
      </c>
      <c r="L98" s="373" t="s">
        <v>492</v>
      </c>
      <c r="M98" s="373" t="s">
        <v>493</v>
      </c>
      <c r="N98" s="373">
        <v>28610</v>
      </c>
      <c r="O98" s="373" t="s">
        <v>494</v>
      </c>
      <c r="P98" s="373">
        <v>21819</v>
      </c>
      <c r="Q98" s="373" t="s">
        <v>495</v>
      </c>
      <c r="R98" s="373" t="s">
        <v>496</v>
      </c>
      <c r="S98" s="373" t="s">
        <v>497</v>
      </c>
      <c r="T98" s="373">
        <v>746735</v>
      </c>
      <c r="U98" s="373" t="s">
        <v>498</v>
      </c>
      <c r="V98" s="373" t="s">
        <v>499</v>
      </c>
      <c r="W98" s="373" t="s">
        <v>500</v>
      </c>
      <c r="X98" s="373" t="s">
        <v>501</v>
      </c>
      <c r="Y98" s="373" t="s">
        <v>502</v>
      </c>
      <c r="Z98" s="373" t="s">
        <v>503</v>
      </c>
      <c r="AA98" s="373" t="s">
        <v>504</v>
      </c>
      <c r="AB98" s="373" t="s">
        <v>505</v>
      </c>
      <c r="AC98" s="373" t="s">
        <v>506</v>
      </c>
      <c r="AD98" s="373" t="s">
        <v>507</v>
      </c>
      <c r="AE98" s="373" t="s">
        <v>508</v>
      </c>
      <c r="AF98" s="373" t="s">
        <v>509</v>
      </c>
      <c r="AG98" s="373" t="s">
        <v>510</v>
      </c>
      <c r="AH98" s="373" t="s">
        <v>511</v>
      </c>
      <c r="AI98" s="373" t="s">
        <v>512</v>
      </c>
      <c r="AJ98" s="373" t="s">
        <v>513</v>
      </c>
      <c r="AK98" s="373" t="s">
        <v>514</v>
      </c>
      <c r="AL98" s="373" t="s">
        <v>515</v>
      </c>
      <c r="AM98" s="42" t="s">
        <v>516</v>
      </c>
      <c r="AN98" s="42" t="s">
        <v>517</v>
      </c>
    </row>
    <row r="99" spans="1:58">
      <c r="A99" s="47">
        <v>43586</v>
      </c>
      <c r="B99" s="372">
        <v>24425</v>
      </c>
      <c r="C99" s="372">
        <v>630450</v>
      </c>
      <c r="D99" s="372">
        <v>69228</v>
      </c>
      <c r="E99" s="372">
        <v>70648</v>
      </c>
      <c r="F99" s="372">
        <v>78341</v>
      </c>
      <c r="G99" s="372">
        <v>19243</v>
      </c>
      <c r="H99" s="373">
        <v>18279</v>
      </c>
      <c r="I99" s="373">
        <v>18054</v>
      </c>
      <c r="J99" s="373">
        <v>41848</v>
      </c>
      <c r="K99" s="373">
        <v>41002</v>
      </c>
      <c r="L99" s="373">
        <v>25103</v>
      </c>
      <c r="M99" s="373">
        <v>36878</v>
      </c>
      <c r="N99" s="373">
        <v>28872</v>
      </c>
      <c r="O99" s="373">
        <v>19416</v>
      </c>
      <c r="P99" s="373">
        <v>21759</v>
      </c>
      <c r="Q99" s="373">
        <v>11291</v>
      </c>
      <c r="R99" s="373">
        <v>8509</v>
      </c>
      <c r="S99" s="373">
        <v>4148</v>
      </c>
      <c r="T99" s="373">
        <v>749936</v>
      </c>
      <c r="U99" s="373">
        <v>130459</v>
      </c>
      <c r="V99" s="373">
        <v>79986</v>
      </c>
      <c r="W99" s="373">
        <v>40760</v>
      </c>
      <c r="X99" s="373">
        <v>9713</v>
      </c>
      <c r="Y99" s="373">
        <v>255780</v>
      </c>
      <c r="Z99" s="373">
        <v>80202</v>
      </c>
      <c r="AA99" s="373">
        <v>16517</v>
      </c>
      <c r="AB99" s="373">
        <v>41995</v>
      </c>
      <c r="AC99" s="373">
        <v>34543</v>
      </c>
      <c r="AD99" s="373">
        <v>72733</v>
      </c>
      <c r="AE99" s="373">
        <v>9790</v>
      </c>
      <c r="AF99" s="373">
        <v>137307</v>
      </c>
      <c r="AG99" s="373">
        <v>21333</v>
      </c>
      <c r="AH99" s="373">
        <v>23540</v>
      </c>
      <c r="AI99" s="373">
        <v>58417</v>
      </c>
      <c r="AJ99" s="373">
        <v>66340</v>
      </c>
      <c r="AK99" s="373">
        <v>49764</v>
      </c>
      <c r="AL99" s="373">
        <v>6368</v>
      </c>
      <c r="AM99" s="42">
        <v>17100</v>
      </c>
      <c r="AN99" s="42">
        <v>1421381</v>
      </c>
    </row>
    <row r="100" spans="1:58">
      <c r="A100" s="47">
        <v>43617</v>
      </c>
      <c r="B100" s="372">
        <v>24305</v>
      </c>
      <c r="C100" s="372">
        <v>616256</v>
      </c>
      <c r="D100" s="372">
        <v>68360</v>
      </c>
      <c r="E100" s="372">
        <v>68341</v>
      </c>
      <c r="F100" s="372">
        <v>77757</v>
      </c>
      <c r="G100" s="372">
        <v>19705</v>
      </c>
      <c r="H100" s="373">
        <v>18413</v>
      </c>
      <c r="I100" s="373">
        <v>17427</v>
      </c>
      <c r="J100" s="373">
        <v>32133</v>
      </c>
      <c r="K100" s="373">
        <v>41581</v>
      </c>
      <c r="L100" s="373">
        <v>25460</v>
      </c>
      <c r="M100" s="373">
        <v>36842</v>
      </c>
      <c r="N100" s="373">
        <v>29409</v>
      </c>
      <c r="O100" s="373">
        <v>15855</v>
      </c>
      <c r="P100" s="373">
        <v>21759</v>
      </c>
      <c r="Q100" s="373">
        <v>11411</v>
      </c>
      <c r="R100" s="373">
        <v>8832</v>
      </c>
      <c r="S100" s="373">
        <v>6892</v>
      </c>
      <c r="T100" s="373">
        <v>764008</v>
      </c>
      <c r="U100" s="373">
        <v>129550</v>
      </c>
      <c r="V100" s="373">
        <v>81093</v>
      </c>
      <c r="W100" s="373">
        <v>40475</v>
      </c>
      <c r="X100" s="373">
        <v>7982</v>
      </c>
      <c r="Y100" s="373">
        <v>266419</v>
      </c>
      <c r="Z100" s="373">
        <v>83885</v>
      </c>
      <c r="AA100" s="373">
        <v>17790</v>
      </c>
      <c r="AB100" s="373">
        <v>42930</v>
      </c>
      <c r="AC100" s="373">
        <v>37353</v>
      </c>
      <c r="AD100" s="373">
        <v>74674</v>
      </c>
      <c r="AE100" s="373">
        <v>9787</v>
      </c>
      <c r="AF100" s="373">
        <v>136000</v>
      </c>
      <c r="AG100" s="373">
        <v>21332</v>
      </c>
      <c r="AH100" s="373">
        <v>24607</v>
      </c>
      <c r="AI100" s="373">
        <v>60372</v>
      </c>
      <c r="AJ100" s="373">
        <v>66885</v>
      </c>
      <c r="AK100" s="373">
        <v>51650</v>
      </c>
      <c r="AL100" s="373">
        <v>6650</v>
      </c>
      <c r="AM100" s="42">
        <v>17060</v>
      </c>
      <c r="AN100" s="42">
        <v>1422615</v>
      </c>
    </row>
    <row r="101" spans="1:58">
      <c r="A101" s="47">
        <v>43647</v>
      </c>
      <c r="B101" s="372">
        <v>24014</v>
      </c>
      <c r="C101" s="372">
        <v>606658</v>
      </c>
      <c r="D101" s="372">
        <v>67811</v>
      </c>
      <c r="E101" s="372">
        <v>67616</v>
      </c>
      <c r="F101" s="372">
        <v>77667</v>
      </c>
      <c r="G101" s="372">
        <v>19425</v>
      </c>
      <c r="H101" s="373">
        <v>18089</v>
      </c>
      <c r="I101" s="373">
        <v>17873</v>
      </c>
      <c r="J101" s="373">
        <v>32524</v>
      </c>
      <c r="K101" s="373">
        <v>39870</v>
      </c>
      <c r="L101" s="373">
        <v>25292</v>
      </c>
      <c r="M101" s="373">
        <v>35927</v>
      </c>
      <c r="N101" s="373">
        <v>26814</v>
      </c>
      <c r="O101" s="373">
        <v>15070</v>
      </c>
      <c r="P101" s="373">
        <v>22189</v>
      </c>
      <c r="Q101" s="373">
        <v>11392</v>
      </c>
      <c r="R101" s="373">
        <v>8564</v>
      </c>
      <c r="S101" s="373">
        <v>5592</v>
      </c>
      <c r="T101" s="373">
        <v>750193</v>
      </c>
      <c r="U101" s="373">
        <v>128277</v>
      </c>
      <c r="V101" s="373">
        <v>81102</v>
      </c>
      <c r="W101" s="373">
        <v>39213</v>
      </c>
      <c r="X101" s="373">
        <v>7962</v>
      </c>
      <c r="Y101" s="373">
        <v>261042</v>
      </c>
      <c r="Z101" s="373">
        <v>80727</v>
      </c>
      <c r="AA101" s="373">
        <v>17632</v>
      </c>
      <c r="AB101" s="373">
        <v>42443</v>
      </c>
      <c r="AC101" s="373">
        <v>36437</v>
      </c>
      <c r="AD101" s="373">
        <v>73497</v>
      </c>
      <c r="AE101" s="373">
        <v>10306</v>
      </c>
      <c r="AF101" s="373">
        <v>135115</v>
      </c>
      <c r="AG101" s="373">
        <v>21252</v>
      </c>
      <c r="AH101" s="373">
        <v>24294</v>
      </c>
      <c r="AI101" s="373">
        <v>59612</v>
      </c>
      <c r="AJ101" s="373">
        <v>65882</v>
      </c>
      <c r="AK101" s="373">
        <v>48060</v>
      </c>
      <c r="AL101" s="373">
        <v>6440</v>
      </c>
      <c r="AM101" s="42">
        <v>19512</v>
      </c>
      <c r="AN101" s="42">
        <v>1400111</v>
      </c>
    </row>
    <row r="102" spans="1:58">
      <c r="A102" s="47">
        <v>43678</v>
      </c>
      <c r="B102" s="372">
        <v>24780</v>
      </c>
      <c r="C102" s="372">
        <v>608646</v>
      </c>
      <c r="D102" s="372">
        <v>67338</v>
      </c>
      <c r="E102" s="372">
        <v>67142</v>
      </c>
      <c r="F102" s="372">
        <v>77705</v>
      </c>
      <c r="G102" s="372">
        <v>19421</v>
      </c>
      <c r="H102" s="373">
        <v>18205</v>
      </c>
      <c r="I102" s="373">
        <v>17525</v>
      </c>
      <c r="J102" s="373">
        <v>32048</v>
      </c>
      <c r="K102" s="373">
        <v>39931</v>
      </c>
      <c r="L102" s="373">
        <v>25284</v>
      </c>
      <c r="M102" s="373">
        <v>37014</v>
      </c>
      <c r="N102" s="373">
        <v>27038</v>
      </c>
      <c r="O102" s="373">
        <v>15027</v>
      </c>
      <c r="P102" s="373">
        <v>22323</v>
      </c>
      <c r="Q102" s="373">
        <v>11577</v>
      </c>
      <c r="R102" s="373">
        <v>8635</v>
      </c>
      <c r="S102" s="373">
        <v>5883</v>
      </c>
      <c r="T102" s="373">
        <v>764008</v>
      </c>
      <c r="U102" s="373">
        <v>131462</v>
      </c>
      <c r="V102" s="373">
        <v>82295</v>
      </c>
      <c r="W102" s="373">
        <v>41206</v>
      </c>
      <c r="X102" s="373">
        <v>7961</v>
      </c>
      <c r="Y102" s="373">
        <v>264348</v>
      </c>
      <c r="Z102" s="373">
        <v>81464</v>
      </c>
      <c r="AA102" s="373">
        <v>17334</v>
      </c>
      <c r="AB102" s="373">
        <v>42674</v>
      </c>
      <c r="AC102" s="373">
        <v>36767</v>
      </c>
      <c r="AD102" s="373">
        <v>74845</v>
      </c>
      <c r="AE102" s="373">
        <v>11264</v>
      </c>
      <c r="AF102" s="373">
        <v>138498</v>
      </c>
      <c r="AG102" s="373">
        <v>19992</v>
      </c>
      <c r="AH102" s="373">
        <v>24558</v>
      </c>
      <c r="AI102" s="373">
        <v>60303</v>
      </c>
      <c r="AJ102" s="373">
        <v>66992</v>
      </c>
      <c r="AK102" s="373">
        <v>49290</v>
      </c>
      <c r="AL102" s="373">
        <v>8588</v>
      </c>
      <c r="AM102" s="42">
        <v>17529</v>
      </c>
      <c r="AN102" s="42">
        <v>1414837</v>
      </c>
    </row>
    <row r="103" spans="1:58">
      <c r="A103" s="47">
        <v>43709</v>
      </c>
      <c r="B103" s="372">
        <v>25324</v>
      </c>
      <c r="C103" s="372">
        <v>608086</v>
      </c>
      <c r="D103" s="372">
        <v>67459</v>
      </c>
      <c r="E103" s="372">
        <v>67459</v>
      </c>
      <c r="F103" s="372">
        <v>77749</v>
      </c>
      <c r="G103" s="372">
        <v>19192</v>
      </c>
      <c r="H103" s="373">
        <v>18130</v>
      </c>
      <c r="I103" s="373">
        <v>17536</v>
      </c>
      <c r="J103" s="373">
        <v>32155</v>
      </c>
      <c r="K103" s="373">
        <v>40302</v>
      </c>
      <c r="L103" s="373">
        <v>25579</v>
      </c>
      <c r="M103" s="373">
        <v>37070</v>
      </c>
      <c r="N103" s="373">
        <v>28786</v>
      </c>
      <c r="O103" s="373">
        <v>15228</v>
      </c>
      <c r="P103" s="373">
        <v>22536</v>
      </c>
      <c r="Q103" s="373">
        <v>11651</v>
      </c>
      <c r="R103" s="373">
        <v>9104</v>
      </c>
      <c r="S103" s="373">
        <v>5958</v>
      </c>
      <c r="T103" s="373">
        <v>778849</v>
      </c>
      <c r="U103" s="373">
        <v>133797</v>
      </c>
      <c r="V103" s="373">
        <v>83885</v>
      </c>
      <c r="W103" s="373">
        <v>41945</v>
      </c>
      <c r="X103" s="373">
        <v>7967</v>
      </c>
      <c r="Y103" s="373">
        <v>275006</v>
      </c>
      <c r="Z103" s="373">
        <v>85269</v>
      </c>
      <c r="AA103" s="373">
        <v>18343</v>
      </c>
      <c r="AB103" s="373">
        <v>43777</v>
      </c>
      <c r="AC103" s="373">
        <v>38799</v>
      </c>
      <c r="AD103" s="373">
        <v>77000</v>
      </c>
      <c r="AE103" s="373">
        <v>11818</v>
      </c>
      <c r="AF103" s="373">
        <v>138843</v>
      </c>
      <c r="AG103" s="373">
        <v>19561</v>
      </c>
      <c r="AH103" s="373">
        <v>25423</v>
      </c>
      <c r="AI103" s="373">
        <v>61667</v>
      </c>
      <c r="AJ103" s="373">
        <v>66995</v>
      </c>
      <c r="AK103" s="373">
        <v>49711</v>
      </c>
      <c r="AL103" s="373">
        <v>7846</v>
      </c>
      <c r="AM103" s="42">
        <v>18960</v>
      </c>
      <c r="AN103" s="42">
        <v>1431219</v>
      </c>
    </row>
    <row r="104" spans="1:58">
      <c r="A104" s="47">
        <v>43739</v>
      </c>
      <c r="B104" s="372">
        <v>24816</v>
      </c>
      <c r="C104" s="372">
        <v>600792</v>
      </c>
      <c r="D104" s="372">
        <v>179354</v>
      </c>
      <c r="E104" s="372">
        <v>67301</v>
      </c>
      <c r="F104" s="372">
        <v>77127</v>
      </c>
      <c r="G104" s="372">
        <v>18880</v>
      </c>
      <c r="H104" s="373">
        <v>18108</v>
      </c>
      <c r="I104" s="373">
        <v>16509</v>
      </c>
      <c r="J104" s="373">
        <v>31974</v>
      </c>
      <c r="K104" s="373">
        <v>37543</v>
      </c>
      <c r="L104" s="373">
        <v>25879</v>
      </c>
      <c r="M104" s="373">
        <v>36586</v>
      </c>
      <c r="N104" s="373">
        <v>27582</v>
      </c>
      <c r="O104" s="373">
        <v>15254</v>
      </c>
      <c r="P104" s="373">
        <v>22362</v>
      </c>
      <c r="Q104" s="373">
        <v>11538</v>
      </c>
      <c r="R104" s="373">
        <v>8876</v>
      </c>
      <c r="S104" s="373">
        <v>5919</v>
      </c>
      <c r="T104" s="373">
        <v>775040</v>
      </c>
      <c r="U104" s="373">
        <v>133304</v>
      </c>
      <c r="V104" s="373">
        <v>84411</v>
      </c>
      <c r="W104" s="373">
        <v>40869</v>
      </c>
      <c r="X104" s="373">
        <v>8024</v>
      </c>
      <c r="Y104" s="373">
        <v>271459</v>
      </c>
      <c r="Z104" s="373">
        <v>84380</v>
      </c>
      <c r="AA104" s="373">
        <v>17467</v>
      </c>
      <c r="AB104" s="373">
        <v>43878</v>
      </c>
      <c r="AC104" s="373">
        <v>38040</v>
      </c>
      <c r="AD104" s="373">
        <v>76663</v>
      </c>
      <c r="AE104" s="373">
        <v>11031</v>
      </c>
      <c r="AF104" s="373">
        <v>138110</v>
      </c>
      <c r="AG104" s="373">
        <v>20792</v>
      </c>
      <c r="AH104" s="373">
        <v>24262</v>
      </c>
      <c r="AI104" s="373">
        <v>61177</v>
      </c>
      <c r="AJ104" s="373">
        <v>67490</v>
      </c>
      <c r="AK104" s="373">
        <v>50999</v>
      </c>
      <c r="AL104" s="373">
        <v>7447</v>
      </c>
      <c r="AM104" s="42">
        <v>18871</v>
      </c>
      <c r="AN104" s="42">
        <v>1419519</v>
      </c>
    </row>
    <row r="105" spans="1:58">
      <c r="A105" s="47">
        <v>43770</v>
      </c>
      <c r="B105" s="372">
        <v>25260</v>
      </c>
      <c r="C105" s="372">
        <v>602224</v>
      </c>
      <c r="D105" s="372">
        <v>180655</v>
      </c>
      <c r="E105" s="372">
        <v>66699</v>
      </c>
      <c r="F105" s="372">
        <v>77470</v>
      </c>
      <c r="G105" s="372">
        <v>19233</v>
      </c>
      <c r="H105" s="373">
        <v>18480</v>
      </c>
      <c r="I105" s="373">
        <v>13764</v>
      </c>
      <c r="J105" s="373">
        <v>32088</v>
      </c>
      <c r="K105" s="373">
        <v>37754</v>
      </c>
      <c r="L105" s="373">
        <v>25878</v>
      </c>
      <c r="M105" s="373">
        <v>36693</v>
      </c>
      <c r="N105" s="373">
        <v>27863</v>
      </c>
      <c r="O105" s="373">
        <v>15639</v>
      </c>
      <c r="P105" s="373">
        <v>22416</v>
      </c>
      <c r="Q105" s="373">
        <v>11858</v>
      </c>
      <c r="R105" s="373">
        <v>9713</v>
      </c>
      <c r="S105" s="373">
        <v>6021</v>
      </c>
      <c r="T105" s="373">
        <v>793810</v>
      </c>
      <c r="U105" s="373">
        <v>136781</v>
      </c>
      <c r="V105" s="373">
        <v>86288</v>
      </c>
      <c r="W105" s="373">
        <v>42482</v>
      </c>
      <c r="X105" s="373">
        <v>8011</v>
      </c>
      <c r="Y105" s="373">
        <v>278483</v>
      </c>
      <c r="Z105" s="373">
        <v>88037</v>
      </c>
      <c r="AA105" s="373">
        <v>18074</v>
      </c>
      <c r="AB105" s="373">
        <v>44420</v>
      </c>
      <c r="AC105" s="373">
        <v>39232</v>
      </c>
      <c r="AD105" s="373">
        <v>77615</v>
      </c>
      <c r="AE105" s="373">
        <v>11105</v>
      </c>
      <c r="AF105" s="373">
        <v>141208</v>
      </c>
      <c r="AG105" s="373">
        <v>20590</v>
      </c>
      <c r="AH105" s="373">
        <v>24195</v>
      </c>
      <c r="AI105" s="373">
        <v>63252</v>
      </c>
      <c r="AJ105" s="373">
        <v>68645</v>
      </c>
      <c r="AK105" s="373">
        <v>52912</v>
      </c>
      <c r="AL105" s="373">
        <v>7744</v>
      </c>
      <c r="AM105" s="42">
        <v>20134</v>
      </c>
      <c r="AN105" s="42">
        <v>1441428</v>
      </c>
    </row>
    <row r="106" spans="1:58">
      <c r="A106" s="47">
        <v>43800</v>
      </c>
      <c r="B106" s="372">
        <v>26890</v>
      </c>
      <c r="C106" s="372">
        <v>612718</v>
      </c>
      <c r="D106" s="372">
        <v>177931</v>
      </c>
      <c r="E106" s="372">
        <v>66565</v>
      </c>
      <c r="F106" s="372">
        <v>80933</v>
      </c>
      <c r="G106" s="372">
        <v>20460</v>
      </c>
      <c r="H106" s="373">
        <v>18740</v>
      </c>
      <c r="I106" s="373">
        <v>18978</v>
      </c>
      <c r="J106" s="373">
        <v>33963</v>
      </c>
      <c r="K106" s="373">
        <v>36679</v>
      </c>
      <c r="L106" s="373">
        <v>26286</v>
      </c>
      <c r="M106" s="373">
        <v>36479</v>
      </c>
      <c r="N106" s="373">
        <v>30373</v>
      </c>
      <c r="O106" s="373">
        <v>15475</v>
      </c>
      <c r="P106" s="373">
        <v>21834</v>
      </c>
      <c r="Q106" s="373">
        <v>12524</v>
      </c>
      <c r="R106" s="373">
        <v>10830</v>
      </c>
      <c r="S106" s="373">
        <v>4668</v>
      </c>
      <c r="T106" s="373">
        <v>812145</v>
      </c>
      <c r="U106" s="373">
        <v>136378</v>
      </c>
      <c r="V106" s="373">
        <v>87221</v>
      </c>
      <c r="W106" s="373">
        <v>41055</v>
      </c>
      <c r="X106" s="373">
        <v>8102</v>
      </c>
      <c r="Y106" s="373">
        <v>292603</v>
      </c>
      <c r="Z106" s="373">
        <v>94248</v>
      </c>
      <c r="AA106" s="373">
        <v>19650</v>
      </c>
      <c r="AB106" s="373">
        <v>48051</v>
      </c>
      <c r="AC106" s="373">
        <v>43014</v>
      </c>
      <c r="AD106" s="373">
        <v>75747</v>
      </c>
      <c r="AE106" s="373">
        <v>11893</v>
      </c>
      <c r="AF106" s="373">
        <v>141436</v>
      </c>
      <c r="AG106" s="373">
        <v>19107</v>
      </c>
      <c r="AH106" s="373">
        <v>24978</v>
      </c>
      <c r="AI106" s="373">
        <v>65440</v>
      </c>
      <c r="AJ106" s="373">
        <v>62338</v>
      </c>
      <c r="AK106" s="373">
        <v>64015</v>
      </c>
      <c r="AL106" s="373">
        <v>5850</v>
      </c>
      <c r="AM106" s="42">
        <v>8724</v>
      </c>
      <c r="AN106" s="42">
        <v>1460477</v>
      </c>
    </row>
    <row r="107" spans="1:58" ht="13.8">
      <c r="A107" s="47">
        <v>43831</v>
      </c>
      <c r="B107" s="372">
        <v>26546</v>
      </c>
      <c r="C107" s="372">
        <v>603691</v>
      </c>
      <c r="D107" s="372">
        <v>176431</v>
      </c>
      <c r="E107" s="372">
        <v>66098</v>
      </c>
      <c r="F107" s="372">
        <v>80190</v>
      </c>
      <c r="G107" s="372">
        <v>20276</v>
      </c>
      <c r="H107" s="373">
        <v>18493</v>
      </c>
      <c r="I107" s="373">
        <v>18606</v>
      </c>
      <c r="J107" s="373">
        <v>34020</v>
      </c>
      <c r="K107" s="373">
        <v>34304</v>
      </c>
      <c r="L107" s="373">
        <v>26665</v>
      </c>
      <c r="M107" s="373">
        <v>37044</v>
      </c>
      <c r="N107" s="373">
        <v>27964</v>
      </c>
      <c r="O107" s="373">
        <v>15170</v>
      </c>
      <c r="P107" s="373">
        <v>21790</v>
      </c>
      <c r="Q107" s="373">
        <v>12266</v>
      </c>
      <c r="R107" s="373">
        <v>9688</v>
      </c>
      <c r="S107" s="373">
        <v>4686</v>
      </c>
      <c r="T107" s="373">
        <v>793965</v>
      </c>
      <c r="U107" s="373">
        <v>136783</v>
      </c>
      <c r="V107" s="373">
        <v>87954</v>
      </c>
      <c r="W107" s="373">
        <v>41653</v>
      </c>
      <c r="X107" s="373">
        <v>7176</v>
      </c>
      <c r="Y107" s="373">
        <v>282461</v>
      </c>
      <c r="Z107" s="373">
        <v>90510</v>
      </c>
      <c r="AA107" s="373">
        <v>18958</v>
      </c>
      <c r="AB107" s="373">
        <v>47242</v>
      </c>
      <c r="AC107" s="373">
        <v>38194</v>
      </c>
      <c r="AD107" s="373">
        <v>75970</v>
      </c>
      <c r="AE107" s="373">
        <v>11587</v>
      </c>
      <c r="AF107" s="373">
        <v>143487</v>
      </c>
      <c r="AG107" s="373">
        <v>18881</v>
      </c>
      <c r="AH107" s="373">
        <v>23572</v>
      </c>
      <c r="AI107" s="373">
        <v>64107</v>
      </c>
      <c r="AJ107" s="373">
        <v>61930</v>
      </c>
      <c r="AK107" s="373">
        <v>56840</v>
      </c>
      <c r="AL107" s="373">
        <v>5904</v>
      </c>
      <c r="AM107" s="42">
        <v>9687</v>
      </c>
      <c r="AN107" s="42">
        <v>1433889</v>
      </c>
      <c r="AQ107" s="7"/>
      <c r="AR107" s="7"/>
      <c r="AS107" s="7"/>
      <c r="AT107" s="7"/>
      <c r="AU107" s="7"/>
      <c r="AV107" s="7"/>
      <c r="AW107" s="7"/>
      <c r="AX107" s="7"/>
      <c r="AY107" s="7"/>
      <c r="AZ107" s="7"/>
      <c r="BA107" s="7"/>
      <c r="BB107" s="7"/>
      <c r="BC107" s="7"/>
      <c r="BD107" s="7"/>
      <c r="BE107" s="7"/>
      <c r="BF107" s="7"/>
    </row>
    <row r="108" spans="1:58">
      <c r="A108" s="47">
        <v>43862</v>
      </c>
      <c r="B108" s="372">
        <v>26727</v>
      </c>
      <c r="C108" s="372">
        <v>604895</v>
      </c>
      <c r="D108" s="372">
        <v>176579</v>
      </c>
      <c r="E108" s="372">
        <v>66055</v>
      </c>
      <c r="F108" s="372">
        <v>80435</v>
      </c>
      <c r="G108" s="372">
        <v>20277</v>
      </c>
      <c r="H108" s="373">
        <v>18520</v>
      </c>
      <c r="I108" s="373">
        <v>18419</v>
      </c>
      <c r="J108" s="373">
        <v>33434</v>
      </c>
      <c r="K108" s="373">
        <v>36329</v>
      </c>
      <c r="L108" s="373">
        <v>26577</v>
      </c>
      <c r="M108" s="373">
        <v>37472</v>
      </c>
      <c r="N108" s="373">
        <v>28191</v>
      </c>
      <c r="O108" s="373">
        <v>14895</v>
      </c>
      <c r="P108" s="373">
        <v>21618</v>
      </c>
      <c r="Q108" s="373">
        <v>12089</v>
      </c>
      <c r="R108" s="373">
        <v>9342</v>
      </c>
      <c r="S108" s="373">
        <v>4663</v>
      </c>
      <c r="T108" s="373">
        <v>802865</v>
      </c>
      <c r="U108" s="373">
        <v>139324</v>
      </c>
      <c r="V108" s="373">
        <v>89439</v>
      </c>
      <c r="W108" s="373">
        <v>42723</v>
      </c>
      <c r="X108" s="373">
        <v>7162</v>
      </c>
      <c r="Y108" s="373">
        <v>286191</v>
      </c>
      <c r="Z108" s="373">
        <v>91595</v>
      </c>
      <c r="AA108" s="373">
        <v>18807</v>
      </c>
      <c r="AB108" s="373">
        <v>48926</v>
      </c>
      <c r="AC108" s="373">
        <v>37887</v>
      </c>
      <c r="AD108" s="373">
        <v>76949</v>
      </c>
      <c r="AE108" s="373">
        <v>12027</v>
      </c>
      <c r="AF108" s="373">
        <v>144958</v>
      </c>
      <c r="AG108" s="373">
        <v>18545</v>
      </c>
      <c r="AH108" s="373">
        <v>22711</v>
      </c>
      <c r="AI108" s="373">
        <v>64346</v>
      </c>
      <c r="AJ108" s="373">
        <v>62822</v>
      </c>
      <c r="AK108" s="373">
        <v>58110</v>
      </c>
      <c r="AL108" s="373">
        <v>5858</v>
      </c>
      <c r="AM108" s="42">
        <v>9266</v>
      </c>
      <c r="AN108" s="42">
        <v>1443753</v>
      </c>
    </row>
    <row r="109" spans="1:58" ht="13.8">
      <c r="A109" s="47">
        <v>43891</v>
      </c>
      <c r="B109" s="372">
        <v>28062</v>
      </c>
      <c r="C109" s="372">
        <v>650384</v>
      </c>
      <c r="D109" s="372">
        <v>179979</v>
      </c>
      <c r="E109" s="372">
        <v>67817</v>
      </c>
      <c r="F109" s="372">
        <v>91975</v>
      </c>
      <c r="G109" s="372">
        <v>21560</v>
      </c>
      <c r="H109" s="373">
        <v>19316</v>
      </c>
      <c r="I109" s="373">
        <v>19002</v>
      </c>
      <c r="J109" s="373">
        <v>39962</v>
      </c>
      <c r="K109" s="373">
        <v>38919</v>
      </c>
      <c r="L109" s="373">
        <v>29219</v>
      </c>
      <c r="M109" s="373">
        <v>39780</v>
      </c>
      <c r="N109" s="373">
        <v>36832</v>
      </c>
      <c r="O109" s="373">
        <v>15861</v>
      </c>
      <c r="P109" s="373">
        <v>21343</v>
      </c>
      <c r="Q109" s="373">
        <v>13410</v>
      </c>
      <c r="R109" s="373">
        <v>10543</v>
      </c>
      <c r="S109" s="373">
        <v>4866</v>
      </c>
      <c r="T109" s="373">
        <v>847606</v>
      </c>
      <c r="U109" s="373">
        <v>145909</v>
      </c>
      <c r="V109" s="373">
        <v>92537</v>
      </c>
      <c r="W109" s="373">
        <v>46224</v>
      </c>
      <c r="X109" s="373">
        <v>7148</v>
      </c>
      <c r="Y109" s="373">
        <v>303334</v>
      </c>
      <c r="Z109" s="373">
        <v>96357</v>
      </c>
      <c r="AA109" s="373">
        <v>20365</v>
      </c>
      <c r="AB109" s="373">
        <v>53258</v>
      </c>
      <c r="AC109" s="373">
        <v>39712</v>
      </c>
      <c r="AD109" s="373">
        <v>81756</v>
      </c>
      <c r="AE109" s="373">
        <v>11886</v>
      </c>
      <c r="AF109" s="373">
        <v>150505</v>
      </c>
      <c r="AG109" s="373">
        <v>19521</v>
      </c>
      <c r="AH109" s="373">
        <v>22640</v>
      </c>
      <c r="AI109" s="373">
        <v>67756</v>
      </c>
      <c r="AJ109" s="373">
        <v>69747</v>
      </c>
      <c r="AK109" s="373">
        <v>62279</v>
      </c>
      <c r="AL109" s="373">
        <v>5915</v>
      </c>
      <c r="AM109" s="42">
        <v>10494</v>
      </c>
      <c r="AN109" s="42">
        <v>1536546</v>
      </c>
      <c r="AQ109" s="7"/>
      <c r="AR109" s="7"/>
      <c r="AS109" s="7"/>
      <c r="AT109" s="7"/>
      <c r="AU109" s="7"/>
      <c r="AV109" s="7"/>
      <c r="AW109" s="7"/>
      <c r="AX109" s="7"/>
      <c r="AY109" s="7"/>
      <c r="AZ109" s="7"/>
      <c r="BA109" s="7"/>
      <c r="BB109" s="7"/>
      <c r="BC109" s="7"/>
      <c r="BD109" s="7"/>
      <c r="BE109" s="7"/>
      <c r="BF109" s="7"/>
    </row>
    <row r="110" spans="1:58" ht="13.8">
      <c r="A110" s="47">
        <v>43922</v>
      </c>
      <c r="B110" s="372">
        <v>28320</v>
      </c>
      <c r="C110" s="372">
        <v>665371</v>
      </c>
      <c r="D110" s="372">
        <v>182097</v>
      </c>
      <c r="E110" s="372">
        <v>69638</v>
      </c>
      <c r="F110" s="372">
        <v>95689</v>
      </c>
      <c r="G110" s="372">
        <v>21188</v>
      </c>
      <c r="H110" s="373">
        <v>21216</v>
      </c>
      <c r="I110" s="373">
        <v>19149</v>
      </c>
      <c r="J110" s="373">
        <v>40605</v>
      </c>
      <c r="K110" s="373">
        <v>37851</v>
      </c>
      <c r="L110" s="373">
        <v>30607</v>
      </c>
      <c r="M110" s="373">
        <v>39903</v>
      </c>
      <c r="N110" s="373">
        <v>40642</v>
      </c>
      <c r="O110" s="373">
        <v>15291</v>
      </c>
      <c r="P110" s="373">
        <v>22194</v>
      </c>
      <c r="Q110" s="373">
        <v>13927</v>
      </c>
      <c r="R110" s="373">
        <v>10319</v>
      </c>
      <c r="S110" s="373">
        <v>5055</v>
      </c>
      <c r="T110" s="373">
        <v>851516</v>
      </c>
      <c r="U110" s="373">
        <v>148905</v>
      </c>
      <c r="V110" s="373">
        <v>94096</v>
      </c>
      <c r="W110" s="373">
        <v>47638</v>
      </c>
      <c r="X110" s="373">
        <v>7171</v>
      </c>
      <c r="Y110" s="373">
        <v>304980</v>
      </c>
      <c r="Z110" s="373">
        <v>95265</v>
      </c>
      <c r="AA110" s="373">
        <v>20296</v>
      </c>
      <c r="AB110" s="373">
        <v>55232</v>
      </c>
      <c r="AC110" s="373">
        <v>38488</v>
      </c>
      <c r="AD110" s="373">
        <v>83981</v>
      </c>
      <c r="AE110" s="373">
        <v>11718</v>
      </c>
      <c r="AF110" s="373">
        <v>152523</v>
      </c>
      <c r="AG110" s="373">
        <v>20431</v>
      </c>
      <c r="AH110" s="373">
        <v>21772</v>
      </c>
      <c r="AI110" s="373">
        <v>69218</v>
      </c>
      <c r="AJ110" s="373">
        <v>72701</v>
      </c>
      <c r="AK110" s="373">
        <v>55048</v>
      </c>
      <c r="AL110" s="373">
        <v>5938</v>
      </c>
      <c r="AM110" s="42">
        <v>10914</v>
      </c>
      <c r="AN110" s="42">
        <v>1556121</v>
      </c>
      <c r="AQ110" s="7"/>
      <c r="AR110" s="7"/>
      <c r="AS110" s="7"/>
      <c r="AT110" s="7"/>
      <c r="AU110" s="7"/>
      <c r="AV110" s="7"/>
      <c r="AW110" s="7"/>
      <c r="AX110" s="7"/>
      <c r="AY110" s="7"/>
      <c r="AZ110" s="7"/>
      <c r="BA110" s="7"/>
      <c r="BB110" s="7"/>
      <c r="BC110" s="7"/>
      <c r="BD110" s="7"/>
      <c r="BE110" s="7"/>
      <c r="BF110" s="7"/>
    </row>
    <row r="111" spans="1:58" ht="13.8">
      <c r="A111" s="47">
        <v>43952</v>
      </c>
      <c r="B111" s="372">
        <v>28084</v>
      </c>
      <c r="C111" s="372">
        <v>672782</v>
      </c>
      <c r="D111" s="372">
        <v>182402</v>
      </c>
      <c r="E111" s="372">
        <v>70078</v>
      </c>
      <c r="F111" s="372">
        <v>93652</v>
      </c>
      <c r="G111" s="372">
        <v>21365</v>
      </c>
      <c r="H111" s="373">
        <v>21168</v>
      </c>
      <c r="I111" s="373">
        <v>20332</v>
      </c>
      <c r="J111" s="373">
        <v>41183</v>
      </c>
      <c r="K111" s="373">
        <v>39140</v>
      </c>
      <c r="L111" s="373">
        <v>30977</v>
      </c>
      <c r="M111" s="373">
        <v>39870</v>
      </c>
      <c r="N111" s="373">
        <v>46014</v>
      </c>
      <c r="O111" s="373">
        <v>15513</v>
      </c>
      <c r="P111" s="373">
        <v>22424</v>
      </c>
      <c r="Q111" s="373">
        <v>13413</v>
      </c>
      <c r="R111" s="373">
        <v>10014</v>
      </c>
      <c r="S111" s="373">
        <v>5237</v>
      </c>
      <c r="T111" s="373">
        <v>855008</v>
      </c>
      <c r="U111" s="373">
        <v>150875</v>
      </c>
      <c r="V111" s="373">
        <v>95556</v>
      </c>
      <c r="W111" s="373">
        <v>48167</v>
      </c>
      <c r="X111" s="373">
        <v>7152</v>
      </c>
      <c r="Y111" s="373">
        <v>305996</v>
      </c>
      <c r="Z111" s="373">
        <v>97606</v>
      </c>
      <c r="AA111" s="373">
        <v>20474</v>
      </c>
      <c r="AB111" s="373">
        <v>54561</v>
      </c>
      <c r="AC111" s="373">
        <v>36830</v>
      </c>
      <c r="AD111" s="373">
        <v>84281</v>
      </c>
      <c r="AE111" s="373">
        <v>12244</v>
      </c>
      <c r="AF111" s="373">
        <v>152924</v>
      </c>
      <c r="AG111" s="373">
        <v>20632</v>
      </c>
      <c r="AH111" s="373">
        <v>21702</v>
      </c>
      <c r="AI111" s="373">
        <v>70392</v>
      </c>
      <c r="AJ111" s="373">
        <v>73841</v>
      </c>
      <c r="AK111" s="373">
        <v>52359</v>
      </c>
      <c r="AL111" s="373">
        <v>6287</v>
      </c>
      <c r="AM111" s="42">
        <v>10261</v>
      </c>
      <c r="AN111" s="42">
        <v>1566135</v>
      </c>
      <c r="AQ111" s="7"/>
      <c r="AR111" s="7"/>
      <c r="AS111" s="7"/>
      <c r="AT111" s="7"/>
      <c r="AU111" s="7"/>
      <c r="AV111" s="7"/>
      <c r="AW111" s="7"/>
      <c r="AX111" s="7"/>
      <c r="AY111" s="7"/>
      <c r="AZ111" s="7"/>
      <c r="BA111" s="7"/>
      <c r="BB111" s="7"/>
      <c r="BC111" s="7"/>
      <c r="BD111" s="7"/>
      <c r="BE111" s="7"/>
      <c r="BF111" s="7"/>
    </row>
    <row r="112" spans="1:58" ht="13.8">
      <c r="A112" s="47">
        <v>43983</v>
      </c>
      <c r="B112" s="372">
        <v>28540</v>
      </c>
      <c r="C112" s="372">
        <v>676387</v>
      </c>
      <c r="D112" s="372">
        <v>185154</v>
      </c>
      <c r="E112" s="372">
        <v>69731</v>
      </c>
      <c r="F112" s="372">
        <v>92830</v>
      </c>
      <c r="G112" s="372">
        <v>21038</v>
      </c>
      <c r="H112" s="373">
        <v>21172</v>
      </c>
      <c r="I112" s="373">
        <v>20275</v>
      </c>
      <c r="J112" s="373">
        <v>41104</v>
      </c>
      <c r="K112" s="373">
        <v>38513</v>
      </c>
      <c r="L112" s="373">
        <v>32385</v>
      </c>
      <c r="M112" s="373">
        <v>38595</v>
      </c>
      <c r="N112" s="373">
        <v>46850</v>
      </c>
      <c r="O112" s="373">
        <v>15888</v>
      </c>
      <c r="P112" s="373">
        <v>23306</v>
      </c>
      <c r="Q112" s="373">
        <v>13503</v>
      </c>
      <c r="R112" s="373">
        <v>10655</v>
      </c>
      <c r="S112" s="373">
        <v>5388</v>
      </c>
      <c r="T112" s="373">
        <v>871408</v>
      </c>
      <c r="U112" s="373">
        <v>152585</v>
      </c>
      <c r="V112" s="373">
        <v>97081</v>
      </c>
      <c r="W112" s="373">
        <v>48159</v>
      </c>
      <c r="X112" s="373">
        <v>7345</v>
      </c>
      <c r="Y112" s="373">
        <v>309008</v>
      </c>
      <c r="Z112" s="373">
        <v>100792</v>
      </c>
      <c r="AA112" s="373">
        <v>19809</v>
      </c>
      <c r="AB112" s="373">
        <v>56374</v>
      </c>
      <c r="AC112" s="373">
        <v>35421</v>
      </c>
      <c r="AD112" s="373">
        <v>83725</v>
      </c>
      <c r="AE112" s="373">
        <v>12887</v>
      </c>
      <c r="AF112" s="373">
        <v>155648</v>
      </c>
      <c r="AG112" s="373">
        <v>21447</v>
      </c>
      <c r="AH112" s="373">
        <v>21924</v>
      </c>
      <c r="AI112" s="373">
        <v>72680</v>
      </c>
      <c r="AJ112" s="373">
        <v>75716</v>
      </c>
      <c r="AK112" s="373">
        <v>55941</v>
      </c>
      <c r="AL112" s="373">
        <v>6459</v>
      </c>
      <c r="AM112" s="42">
        <v>10352</v>
      </c>
      <c r="AN112" s="42">
        <v>1586687</v>
      </c>
      <c r="AQ112" s="7"/>
      <c r="AR112" s="7"/>
      <c r="AS112" s="7"/>
      <c r="AT112" s="7"/>
      <c r="AU112" s="7"/>
      <c r="AV112" s="7"/>
      <c r="AW112" s="7"/>
      <c r="AX112" s="7"/>
      <c r="AY112" s="7"/>
      <c r="AZ112" s="7"/>
      <c r="BA112" s="7"/>
      <c r="BB112" s="7"/>
      <c r="BC112" s="7"/>
      <c r="BD112" s="7"/>
      <c r="BE112" s="7"/>
      <c r="BF112" s="7"/>
    </row>
    <row r="113" spans="1:58" ht="13.8">
      <c r="A113" s="47">
        <v>44013</v>
      </c>
      <c r="B113" s="372">
        <v>28302</v>
      </c>
      <c r="C113" s="372">
        <v>685137</v>
      </c>
      <c r="D113" s="372">
        <v>197955</v>
      </c>
      <c r="E113" s="372">
        <v>70575</v>
      </c>
      <c r="F113" s="372">
        <v>91982</v>
      </c>
      <c r="G113" s="372">
        <v>20708</v>
      </c>
      <c r="H113" s="373">
        <v>21651</v>
      </c>
      <c r="I113" s="373">
        <v>20034</v>
      </c>
      <c r="J113" s="373">
        <v>41225</v>
      </c>
      <c r="K113" s="373">
        <v>38943</v>
      </c>
      <c r="L113" s="373">
        <v>31524</v>
      </c>
      <c r="M113" s="373">
        <v>37666</v>
      </c>
      <c r="N113" s="373">
        <v>44972</v>
      </c>
      <c r="O113" s="373">
        <v>14755</v>
      </c>
      <c r="P113" s="373">
        <v>23646</v>
      </c>
      <c r="Q113" s="373">
        <v>13766</v>
      </c>
      <c r="R113" s="373">
        <v>10097</v>
      </c>
      <c r="S113" s="373">
        <v>5638</v>
      </c>
      <c r="T113" s="373">
        <v>883857</v>
      </c>
      <c r="U113" s="373">
        <v>152402</v>
      </c>
      <c r="V113" s="373">
        <v>98306</v>
      </c>
      <c r="W113" s="373">
        <v>46766</v>
      </c>
      <c r="X113" s="373">
        <v>7330</v>
      </c>
      <c r="Y113" s="373">
        <v>316284</v>
      </c>
      <c r="Z113" s="373">
        <v>105453</v>
      </c>
      <c r="AA113" s="373">
        <v>20244</v>
      </c>
      <c r="AB113" s="373">
        <v>57849</v>
      </c>
      <c r="AC113" s="373">
        <v>35284</v>
      </c>
      <c r="AD113" s="373">
        <v>84752</v>
      </c>
      <c r="AE113" s="373">
        <v>12702</v>
      </c>
      <c r="AF113" s="373">
        <v>155114</v>
      </c>
      <c r="AG113" s="373">
        <v>21445</v>
      </c>
      <c r="AH113" s="373">
        <v>23260</v>
      </c>
      <c r="AI113" s="373">
        <v>75973</v>
      </c>
      <c r="AJ113" s="373">
        <v>77282</v>
      </c>
      <c r="AK113" s="373">
        <v>55083</v>
      </c>
      <c r="AL113" s="373">
        <v>7014</v>
      </c>
      <c r="AM113" s="42">
        <v>9788</v>
      </c>
      <c r="AN113" s="42">
        <v>1607084</v>
      </c>
      <c r="AQ113" s="7"/>
      <c r="AR113" s="7"/>
      <c r="AS113" s="7"/>
      <c r="AT113" s="7"/>
      <c r="AU113" s="7"/>
      <c r="AV113" s="7"/>
      <c r="AW113" s="7"/>
      <c r="AX113" s="7"/>
      <c r="AY113" s="7"/>
      <c r="AZ113" s="7"/>
      <c r="BA113" s="7"/>
      <c r="BB113" s="7"/>
      <c r="BC113" s="7"/>
      <c r="BD113" s="7"/>
      <c r="BE113" s="7"/>
      <c r="BF113" s="7"/>
    </row>
    <row r="114" spans="1:58" ht="13.8">
      <c r="A114" s="47">
        <v>44044</v>
      </c>
      <c r="B114" s="372">
        <v>29304</v>
      </c>
      <c r="C114" s="372">
        <v>696736</v>
      </c>
      <c r="D114" s="372">
        <v>199251</v>
      </c>
      <c r="E114" s="372">
        <v>71581</v>
      </c>
      <c r="F114" s="372">
        <v>94181</v>
      </c>
      <c r="G114" s="372">
        <v>20782</v>
      </c>
      <c r="H114" s="373">
        <v>21637</v>
      </c>
      <c r="I114" s="373">
        <v>20133</v>
      </c>
      <c r="J114" s="373">
        <v>41410</v>
      </c>
      <c r="K114" s="373">
        <v>40391</v>
      </c>
      <c r="L114" s="373">
        <v>32601</v>
      </c>
      <c r="M114" s="373">
        <v>40293</v>
      </c>
      <c r="N114" s="373">
        <v>44771</v>
      </c>
      <c r="O114" s="373">
        <v>15198</v>
      </c>
      <c r="P114" s="373">
        <v>23905</v>
      </c>
      <c r="Q114" s="373">
        <v>14342</v>
      </c>
      <c r="R114" s="373">
        <v>10320</v>
      </c>
      <c r="S114" s="373">
        <v>5940</v>
      </c>
      <c r="T114" s="373">
        <v>908660</v>
      </c>
      <c r="U114" s="373">
        <v>157043</v>
      </c>
      <c r="V114" s="373">
        <v>101327</v>
      </c>
      <c r="W114" s="373">
        <v>48314</v>
      </c>
      <c r="X114" s="373">
        <v>7402</v>
      </c>
      <c r="Y114" s="373">
        <v>326042</v>
      </c>
      <c r="Z114" s="373">
        <v>107825</v>
      </c>
      <c r="AA114" s="373">
        <v>20608</v>
      </c>
      <c r="AB114" s="373">
        <v>59724</v>
      </c>
      <c r="AC114" s="373">
        <v>36181</v>
      </c>
      <c r="AD114" s="373">
        <v>88836</v>
      </c>
      <c r="AE114" s="373">
        <v>12868</v>
      </c>
      <c r="AF114" s="373">
        <v>158949</v>
      </c>
      <c r="AG114" s="373">
        <v>21266</v>
      </c>
      <c r="AH114" s="373">
        <v>23877</v>
      </c>
      <c r="AI114" s="373">
        <v>78009</v>
      </c>
      <c r="AJ114" s="373">
        <v>81177</v>
      </c>
      <c r="AK114" s="373">
        <v>55101</v>
      </c>
      <c r="AL114" s="373">
        <v>7196</v>
      </c>
      <c r="AM114" s="42">
        <v>10227</v>
      </c>
      <c r="AN114" s="42">
        <v>1644927</v>
      </c>
      <c r="AQ114" s="7"/>
      <c r="AR114" s="7"/>
      <c r="AS114" s="7"/>
      <c r="AT114" s="7"/>
      <c r="AU114" s="7"/>
      <c r="AV114" s="7"/>
      <c r="AW114" s="7"/>
      <c r="AX114" s="7"/>
      <c r="AY114" s="7"/>
      <c r="AZ114" s="7"/>
      <c r="BA114" s="7"/>
      <c r="BB114" s="7"/>
      <c r="BC114" s="7"/>
      <c r="BD114" s="7"/>
      <c r="BE114" s="7"/>
      <c r="BF114" s="7"/>
    </row>
    <row r="115" spans="1:58" ht="13.8">
      <c r="A115" s="47">
        <v>44075</v>
      </c>
      <c r="B115" s="372">
        <v>29982</v>
      </c>
      <c r="C115" s="372">
        <v>708168</v>
      </c>
      <c r="D115" s="372">
        <v>204508</v>
      </c>
      <c r="E115" s="372">
        <v>72748</v>
      </c>
      <c r="F115" s="372">
        <v>94047</v>
      </c>
      <c r="G115" s="372">
        <v>20598</v>
      </c>
      <c r="H115" s="373">
        <v>22254</v>
      </c>
      <c r="I115" s="373">
        <v>19990</v>
      </c>
      <c r="J115" s="373">
        <v>42210</v>
      </c>
      <c r="K115" s="373">
        <v>41400</v>
      </c>
      <c r="L115" s="373">
        <v>34084</v>
      </c>
      <c r="M115" s="373">
        <v>40167</v>
      </c>
      <c r="N115" s="373">
        <v>43639</v>
      </c>
      <c r="O115" s="373">
        <v>15348</v>
      </c>
      <c r="P115" s="373">
        <v>24737</v>
      </c>
      <c r="Q115" s="373">
        <v>14781</v>
      </c>
      <c r="R115" s="373">
        <v>11373</v>
      </c>
      <c r="S115" s="373">
        <v>6284</v>
      </c>
      <c r="T115" s="373">
        <v>946865</v>
      </c>
      <c r="U115" s="373">
        <v>161480</v>
      </c>
      <c r="V115" s="373">
        <v>104516</v>
      </c>
      <c r="W115" s="373">
        <v>49469</v>
      </c>
      <c r="X115" s="373">
        <v>7495</v>
      </c>
      <c r="Y115" s="373">
        <v>346022</v>
      </c>
      <c r="Z115" s="373">
        <v>115659</v>
      </c>
      <c r="AA115" s="373">
        <v>22007</v>
      </c>
      <c r="AB115" s="373">
        <v>63037</v>
      </c>
      <c r="AC115" s="373">
        <v>37410</v>
      </c>
      <c r="AD115" s="373">
        <v>94578</v>
      </c>
      <c r="AE115" s="373">
        <v>13331</v>
      </c>
      <c r="AF115" s="373">
        <v>162412</v>
      </c>
      <c r="AG115" s="373">
        <v>21890</v>
      </c>
      <c r="AH115" s="373">
        <v>22061</v>
      </c>
      <c r="AI115" s="373">
        <v>82401</v>
      </c>
      <c r="AJ115" s="373">
        <v>86496</v>
      </c>
      <c r="AK115" s="373">
        <v>56886</v>
      </c>
      <c r="AL115" s="373">
        <v>7217</v>
      </c>
      <c r="AM115" s="42">
        <v>10912</v>
      </c>
      <c r="AN115" s="42">
        <v>1695927</v>
      </c>
      <c r="AQ115" s="7"/>
      <c r="AR115" s="7"/>
      <c r="AS115" s="7"/>
      <c r="AT115" s="7"/>
      <c r="AU115" s="7"/>
      <c r="AV115" s="7"/>
      <c r="AW115" s="7"/>
      <c r="AX115" s="7"/>
      <c r="AY115" s="7"/>
      <c r="AZ115" s="7"/>
      <c r="BA115" s="7"/>
      <c r="BB115" s="7"/>
      <c r="BC115" s="7"/>
      <c r="BD115" s="7"/>
      <c r="BE115" s="7"/>
      <c r="BF115" s="7"/>
    </row>
    <row r="116" spans="1:58" ht="13.8">
      <c r="A116" s="47">
        <v>44105</v>
      </c>
      <c r="B116" s="372">
        <v>30961</v>
      </c>
      <c r="C116" s="372">
        <v>709400</v>
      </c>
      <c r="D116" s="372">
        <v>202622</v>
      </c>
      <c r="E116" s="372">
        <v>74006</v>
      </c>
      <c r="F116" s="372">
        <v>93436</v>
      </c>
      <c r="G116" s="372">
        <v>20853</v>
      </c>
      <c r="H116" s="373">
        <v>22705</v>
      </c>
      <c r="I116" s="373">
        <v>20353</v>
      </c>
      <c r="J116" s="373">
        <v>42367</v>
      </c>
      <c r="K116" s="373">
        <v>41454</v>
      </c>
      <c r="L116" s="373">
        <v>35338</v>
      </c>
      <c r="M116" s="373">
        <v>40928</v>
      </c>
      <c r="N116" s="373">
        <v>41717</v>
      </c>
      <c r="O116" s="373">
        <v>15524</v>
      </c>
      <c r="P116" s="373">
        <v>24689</v>
      </c>
      <c r="Q116" s="373">
        <v>15579</v>
      </c>
      <c r="R116" s="373">
        <v>11390</v>
      </c>
      <c r="S116" s="373">
        <v>6439</v>
      </c>
      <c r="T116" s="373">
        <v>966554</v>
      </c>
      <c r="U116" s="373">
        <v>163903</v>
      </c>
      <c r="V116" s="373">
        <v>106199</v>
      </c>
      <c r="W116" s="373">
        <v>50238</v>
      </c>
      <c r="X116" s="373">
        <v>7466</v>
      </c>
      <c r="Y116" s="373">
        <v>353554</v>
      </c>
      <c r="Z116" s="373">
        <v>118723</v>
      </c>
      <c r="AA116" s="373">
        <v>22772</v>
      </c>
      <c r="AB116" s="373">
        <v>64191</v>
      </c>
      <c r="AC116" s="373">
        <v>38710</v>
      </c>
      <c r="AD116" s="373">
        <v>95965</v>
      </c>
      <c r="AE116" s="373">
        <v>13193</v>
      </c>
      <c r="AF116" s="373">
        <v>164942</v>
      </c>
      <c r="AG116" s="373">
        <v>21982</v>
      </c>
      <c r="AH116" s="373">
        <v>22723</v>
      </c>
      <c r="AI116" s="373">
        <v>84849</v>
      </c>
      <c r="AJ116" s="373">
        <v>88846</v>
      </c>
      <c r="AK116" s="373">
        <v>58191</v>
      </c>
      <c r="AL116" s="373">
        <v>7564</v>
      </c>
      <c r="AM116" s="42">
        <v>9673</v>
      </c>
      <c r="AN116" s="42">
        <v>1716588</v>
      </c>
      <c r="AQ116" s="7"/>
      <c r="AR116" s="7"/>
      <c r="AS116" s="7"/>
      <c r="AT116" s="7"/>
      <c r="AU116" s="7"/>
      <c r="AV116" s="7"/>
      <c r="AW116" s="7"/>
      <c r="AX116" s="7"/>
      <c r="AY116" s="7"/>
      <c r="AZ116" s="7"/>
      <c r="BA116" s="7"/>
      <c r="BB116" s="7"/>
      <c r="BC116" s="7"/>
      <c r="BD116" s="7"/>
      <c r="BE116" s="7"/>
      <c r="BF116" s="7"/>
    </row>
    <row r="117" spans="1:58" ht="13.8">
      <c r="A117" s="47">
        <v>44137</v>
      </c>
      <c r="B117" s="372">
        <v>33049</v>
      </c>
      <c r="C117" s="372">
        <v>719618</v>
      </c>
      <c r="D117" s="372">
        <v>202625</v>
      </c>
      <c r="E117" s="372">
        <v>75328</v>
      </c>
      <c r="F117" s="372">
        <v>94962</v>
      </c>
      <c r="G117" s="372">
        <v>20968</v>
      </c>
      <c r="H117" s="373">
        <v>23338</v>
      </c>
      <c r="I117" s="373">
        <v>19905</v>
      </c>
      <c r="J117" s="373">
        <v>44983</v>
      </c>
      <c r="K117" s="373">
        <v>41971</v>
      </c>
      <c r="L117" s="373">
        <v>37319</v>
      </c>
      <c r="M117" s="373">
        <v>41513</v>
      </c>
      <c r="N117" s="373">
        <v>40667</v>
      </c>
      <c r="O117" s="373">
        <v>15678</v>
      </c>
      <c r="P117" s="373">
        <v>25050</v>
      </c>
      <c r="Q117" s="373">
        <v>16342</v>
      </c>
      <c r="R117" s="373">
        <v>12379</v>
      </c>
      <c r="S117" s="373">
        <v>6590</v>
      </c>
      <c r="T117" s="373">
        <v>987500</v>
      </c>
      <c r="U117" s="373">
        <v>163733</v>
      </c>
      <c r="V117" s="373">
        <v>107502</v>
      </c>
      <c r="W117" s="373">
        <v>48323</v>
      </c>
      <c r="X117" s="373">
        <v>7908</v>
      </c>
      <c r="Y117" s="373">
        <v>367978</v>
      </c>
      <c r="Z117" s="373">
        <v>124971</v>
      </c>
      <c r="AA117" s="373">
        <v>24124</v>
      </c>
      <c r="AB117" s="373">
        <v>66210</v>
      </c>
      <c r="AC117" s="373">
        <v>40074</v>
      </c>
      <c r="AD117" s="373">
        <v>99472</v>
      </c>
      <c r="AE117" s="373">
        <v>13127</v>
      </c>
      <c r="AF117" s="373">
        <v>162808</v>
      </c>
      <c r="AG117" s="373">
        <v>22487</v>
      </c>
      <c r="AH117" s="373">
        <v>23863</v>
      </c>
      <c r="AI117" s="373">
        <v>88072</v>
      </c>
      <c r="AJ117" s="373">
        <v>92439</v>
      </c>
      <c r="AK117" s="373">
        <v>58334</v>
      </c>
      <c r="AL117" s="373">
        <v>7786</v>
      </c>
      <c r="AM117" s="42">
        <v>9001</v>
      </c>
      <c r="AN117" s="42">
        <v>1749168</v>
      </c>
      <c r="AQ117" s="7"/>
      <c r="AR117" s="7"/>
      <c r="AS117" s="7"/>
      <c r="AT117" s="7"/>
      <c r="AU117" s="7"/>
      <c r="AV117" s="7"/>
      <c r="AW117" s="7"/>
      <c r="AX117" s="7"/>
      <c r="AY117" s="7"/>
      <c r="AZ117" s="7"/>
      <c r="BA117" s="7"/>
      <c r="BB117" s="7"/>
      <c r="BC117" s="7"/>
      <c r="BD117" s="7"/>
      <c r="BE117" s="7"/>
      <c r="BF117" s="7"/>
    </row>
    <row r="118" spans="1:58" ht="13.8">
      <c r="A118" s="47">
        <v>44168</v>
      </c>
      <c r="B118" s="372">
        <v>33403</v>
      </c>
      <c r="C118" s="372">
        <v>736345</v>
      </c>
      <c r="D118" s="372">
        <v>208711</v>
      </c>
      <c r="E118" s="372">
        <v>77133</v>
      </c>
      <c r="F118" s="372">
        <v>101551</v>
      </c>
      <c r="G118" s="372">
        <v>20917</v>
      </c>
      <c r="H118" s="373">
        <v>24065</v>
      </c>
      <c r="I118" s="373">
        <v>20101</v>
      </c>
      <c r="J118" s="373">
        <v>43726</v>
      </c>
      <c r="K118" s="373">
        <v>44367</v>
      </c>
      <c r="L118" s="373">
        <v>39509</v>
      </c>
      <c r="M118" s="373">
        <v>41878</v>
      </c>
      <c r="N118" s="373">
        <v>34180</v>
      </c>
      <c r="O118" s="373">
        <v>16568</v>
      </c>
      <c r="P118" s="373">
        <v>25314</v>
      </c>
      <c r="Q118" s="373">
        <v>17206</v>
      </c>
      <c r="R118" s="373">
        <v>14016</v>
      </c>
      <c r="S118" s="373">
        <v>7103</v>
      </c>
      <c r="T118" s="373">
        <v>1010118</v>
      </c>
      <c r="U118" s="373">
        <v>169926</v>
      </c>
      <c r="V118" s="373">
        <v>110525</v>
      </c>
      <c r="W118" s="373">
        <v>51336</v>
      </c>
      <c r="X118" s="373">
        <v>8065</v>
      </c>
      <c r="Y118" s="373">
        <v>411539</v>
      </c>
      <c r="Z118" s="373">
        <v>144708</v>
      </c>
      <c r="AA118" s="373">
        <v>30688</v>
      </c>
      <c r="AB118" s="373">
        <v>70236</v>
      </c>
      <c r="AC118" s="373">
        <v>45811</v>
      </c>
      <c r="AD118" s="373">
        <v>105617</v>
      </c>
      <c r="AE118" s="373">
        <v>14478</v>
      </c>
      <c r="AF118" s="373">
        <v>163042</v>
      </c>
      <c r="AG118" s="373">
        <v>23139</v>
      </c>
      <c r="AH118" s="373">
        <v>24460</v>
      </c>
      <c r="AI118" s="373">
        <v>99619</v>
      </c>
      <c r="AJ118" s="373">
        <v>66838</v>
      </c>
      <c r="AK118" s="373">
        <v>42134</v>
      </c>
      <c r="AL118" s="373">
        <v>9422</v>
      </c>
      <c r="AM118" s="42">
        <v>8801</v>
      </c>
      <c r="AN118" s="42">
        <v>1787510</v>
      </c>
      <c r="AQ118" s="7"/>
      <c r="AR118" s="7"/>
      <c r="AS118" s="7"/>
      <c r="AT118" s="7"/>
      <c r="AU118" s="7"/>
      <c r="AV118" s="7"/>
      <c r="AW118" s="7"/>
      <c r="AX118" s="7"/>
      <c r="AY118" s="7"/>
      <c r="AZ118" s="7"/>
      <c r="BA118" s="7"/>
      <c r="BB118" s="7"/>
      <c r="BC118" s="7"/>
      <c r="BD118" s="7"/>
      <c r="BE118" s="7"/>
      <c r="BF118" s="7"/>
    </row>
    <row r="119" spans="1:58" ht="13.8">
      <c r="A119" s="47">
        <v>44199</v>
      </c>
      <c r="B119" s="372">
        <v>33634</v>
      </c>
      <c r="C119" s="372">
        <v>727868</v>
      </c>
      <c r="D119" s="372">
        <v>207060</v>
      </c>
      <c r="E119" s="372">
        <v>76176</v>
      </c>
      <c r="F119" s="372">
        <v>101168</v>
      </c>
      <c r="G119" s="372">
        <v>21160</v>
      </c>
      <c r="H119" s="373">
        <v>23564</v>
      </c>
      <c r="I119" s="373">
        <v>19953</v>
      </c>
      <c r="J119" s="373">
        <v>42870</v>
      </c>
      <c r="K119" s="373">
        <v>43657</v>
      </c>
      <c r="L119" s="373">
        <v>39515</v>
      </c>
      <c r="M119" s="373">
        <v>41773</v>
      </c>
      <c r="N119" s="373">
        <v>32499</v>
      </c>
      <c r="O119" s="373">
        <v>15965</v>
      </c>
      <c r="P119" s="373">
        <v>25435</v>
      </c>
      <c r="Q119" s="373">
        <v>17053</v>
      </c>
      <c r="R119" s="373">
        <v>13036</v>
      </c>
      <c r="S119" s="373">
        <v>6985</v>
      </c>
      <c r="T119" s="373">
        <v>1003063</v>
      </c>
      <c r="U119" s="373">
        <v>170740</v>
      </c>
      <c r="V119" s="373">
        <v>110381</v>
      </c>
      <c r="W119" s="373">
        <v>52307</v>
      </c>
      <c r="X119" s="373">
        <v>8051</v>
      </c>
      <c r="Y119" s="373">
        <v>404442</v>
      </c>
      <c r="Z119" s="373">
        <v>141015</v>
      </c>
      <c r="AA119" s="373">
        <v>29732</v>
      </c>
      <c r="AB119" s="373">
        <v>68550</v>
      </c>
      <c r="AC119" s="373">
        <v>44151</v>
      </c>
      <c r="AD119" s="373">
        <v>106205</v>
      </c>
      <c r="AE119" s="373">
        <v>14789</v>
      </c>
      <c r="AF119" s="373">
        <v>165485</v>
      </c>
      <c r="AG119" s="373">
        <v>22932</v>
      </c>
      <c r="AH119" s="373">
        <v>23508</v>
      </c>
      <c r="AI119" s="373">
        <v>98691</v>
      </c>
      <c r="AJ119" s="373">
        <v>66163</v>
      </c>
      <c r="AK119" s="373">
        <v>41798</v>
      </c>
      <c r="AL119" s="373">
        <v>9305</v>
      </c>
      <c r="AM119" s="42">
        <v>8423</v>
      </c>
      <c r="AN119" s="42">
        <v>1771843</v>
      </c>
      <c r="AQ119" s="7"/>
      <c r="AR119" s="7"/>
      <c r="AS119" s="7"/>
      <c r="AT119" s="7"/>
      <c r="AU119" s="7"/>
      <c r="AV119" s="7"/>
      <c r="AW119" s="7"/>
      <c r="AX119" s="7"/>
      <c r="AY119" s="7"/>
      <c r="AZ119" s="7"/>
      <c r="BA119" s="7"/>
      <c r="BB119" s="7"/>
      <c r="BC119" s="7"/>
      <c r="BD119" s="7"/>
      <c r="BE119" s="7"/>
      <c r="BF119" s="7"/>
    </row>
    <row r="120" spans="1:58">
      <c r="A120" s="47">
        <v>44228</v>
      </c>
      <c r="B120" s="372">
        <v>34348</v>
      </c>
      <c r="C120" s="372">
        <v>730151</v>
      </c>
      <c r="D120" s="372">
        <v>206220</v>
      </c>
      <c r="E120" s="372">
        <v>76456</v>
      </c>
      <c r="F120" s="372">
        <v>103160</v>
      </c>
      <c r="G120" s="372">
        <v>20805</v>
      </c>
      <c r="H120" s="373">
        <v>23495</v>
      </c>
      <c r="I120" s="373">
        <v>20262</v>
      </c>
      <c r="J120" s="373">
        <v>42589</v>
      </c>
      <c r="K120" s="373">
        <v>43878</v>
      </c>
      <c r="L120" s="373">
        <v>40148</v>
      </c>
      <c r="M120" s="373">
        <v>41714</v>
      </c>
      <c r="N120" s="373">
        <v>33793</v>
      </c>
      <c r="O120" s="373">
        <v>15259</v>
      </c>
      <c r="P120" s="373">
        <v>25477</v>
      </c>
      <c r="Q120" s="373">
        <v>17017</v>
      </c>
      <c r="R120" s="373">
        <v>12859</v>
      </c>
      <c r="S120" s="373">
        <v>7018</v>
      </c>
      <c r="T120" s="373">
        <v>1009822</v>
      </c>
      <c r="U120" s="373">
        <v>171418</v>
      </c>
      <c r="V120" s="373">
        <v>110912</v>
      </c>
      <c r="W120" s="373">
        <v>52613</v>
      </c>
      <c r="X120" s="373">
        <v>7893</v>
      </c>
      <c r="Y120" s="373">
        <v>407424</v>
      </c>
      <c r="Z120" s="373">
        <v>143171</v>
      </c>
      <c r="AA120" s="373">
        <v>29935</v>
      </c>
      <c r="AB120" s="373">
        <v>68973</v>
      </c>
      <c r="AC120" s="373">
        <v>43435</v>
      </c>
      <c r="AD120" s="373">
        <v>107517</v>
      </c>
      <c r="AE120" s="373">
        <v>14392</v>
      </c>
      <c r="AF120" s="373">
        <v>165957</v>
      </c>
      <c r="AG120" s="373">
        <v>22895</v>
      </c>
      <c r="AH120" s="373">
        <v>23719</v>
      </c>
      <c r="AI120" s="373">
        <v>99304</v>
      </c>
      <c r="AJ120" s="373">
        <v>66883</v>
      </c>
      <c r="AK120" s="373">
        <v>42938</v>
      </c>
      <c r="AL120" s="373">
        <v>9285</v>
      </c>
      <c r="AM120" s="42">
        <v>8510</v>
      </c>
      <c r="AN120" s="42">
        <v>1781561</v>
      </c>
    </row>
    <row r="121" spans="1:58">
      <c r="A121" s="47">
        <v>44256</v>
      </c>
      <c r="B121" s="372">
        <v>36225</v>
      </c>
      <c r="C121" s="372">
        <v>740256</v>
      </c>
      <c r="D121" s="372">
        <v>206872</v>
      </c>
      <c r="E121" s="372">
        <v>75696</v>
      </c>
      <c r="F121" s="372">
        <v>111961</v>
      </c>
      <c r="G121" s="372">
        <v>20070</v>
      </c>
      <c r="H121" s="373">
        <v>23827</v>
      </c>
      <c r="I121" s="373">
        <v>20393</v>
      </c>
      <c r="J121" s="373">
        <v>38521</v>
      </c>
      <c r="K121" s="373">
        <v>44968</v>
      </c>
      <c r="L121" s="373">
        <v>40821</v>
      </c>
      <c r="M121" s="373">
        <v>42514</v>
      </c>
      <c r="N121" s="373">
        <v>35376</v>
      </c>
      <c r="O121" s="373">
        <v>15190</v>
      </c>
      <c r="P121" s="373">
        <v>25688</v>
      </c>
      <c r="Q121" s="373">
        <v>17427</v>
      </c>
      <c r="R121" s="373">
        <v>13757</v>
      </c>
      <c r="S121" s="373">
        <v>7175</v>
      </c>
      <c r="T121" s="373">
        <v>1030692</v>
      </c>
      <c r="U121" s="373">
        <v>172740</v>
      </c>
      <c r="V121" s="373">
        <v>111016</v>
      </c>
      <c r="W121" s="373">
        <v>53832</v>
      </c>
      <c r="X121" s="373">
        <v>7891</v>
      </c>
      <c r="Y121" s="373">
        <v>422456</v>
      </c>
      <c r="Z121" s="373">
        <v>146194</v>
      </c>
      <c r="AA121" s="373">
        <v>32328</v>
      </c>
      <c r="AB121" s="373">
        <v>71366</v>
      </c>
      <c r="AC121" s="373">
        <v>44775</v>
      </c>
      <c r="AD121" s="373">
        <v>113261</v>
      </c>
      <c r="AE121" s="373">
        <v>14532</v>
      </c>
      <c r="AF121" s="373">
        <v>167252</v>
      </c>
      <c r="AG121" s="373">
        <v>22889</v>
      </c>
      <c r="AH121" s="373">
        <v>23889</v>
      </c>
      <c r="AI121" s="373">
        <v>99158</v>
      </c>
      <c r="AJ121" s="373">
        <v>67288</v>
      </c>
      <c r="AK121" s="373">
        <v>45483</v>
      </c>
      <c r="AL121" s="373">
        <v>9537</v>
      </c>
      <c r="AM121" s="42">
        <v>8580</v>
      </c>
      <c r="AN121" s="42">
        <v>1814062</v>
      </c>
    </row>
    <row r="122" spans="1:58">
      <c r="A122" s="47">
        <v>44287</v>
      </c>
      <c r="B122" s="372">
        <v>35314</v>
      </c>
      <c r="C122" s="372">
        <v>740595</v>
      </c>
      <c r="D122" s="372">
        <v>207575</v>
      </c>
      <c r="E122" s="372">
        <v>75326</v>
      </c>
      <c r="F122" s="372">
        <v>119980</v>
      </c>
      <c r="G122" s="372">
        <v>19352</v>
      </c>
      <c r="H122" s="373">
        <v>23774</v>
      </c>
      <c r="I122" s="373">
        <v>20180</v>
      </c>
      <c r="J122" s="373">
        <v>38718</v>
      </c>
      <c r="K122" s="373">
        <v>44586</v>
      </c>
      <c r="L122" s="373">
        <v>39420</v>
      </c>
      <c r="M122" s="373">
        <v>41592</v>
      </c>
      <c r="N122" s="373">
        <v>31732</v>
      </c>
      <c r="O122" s="373">
        <v>15070</v>
      </c>
      <c r="P122" s="373">
        <v>25670</v>
      </c>
      <c r="Q122" s="373">
        <v>17439</v>
      </c>
      <c r="R122" s="373">
        <v>13024</v>
      </c>
      <c r="S122" s="373">
        <v>7158</v>
      </c>
      <c r="T122" s="373">
        <v>1029025</v>
      </c>
      <c r="U122" s="373">
        <v>172404</v>
      </c>
      <c r="V122" s="373">
        <v>112528</v>
      </c>
      <c r="W122" s="373">
        <v>52002</v>
      </c>
      <c r="X122" s="373">
        <v>7874</v>
      </c>
      <c r="Y122" s="373">
        <v>424465</v>
      </c>
      <c r="Z122" s="373">
        <v>144800</v>
      </c>
      <c r="AA122" s="373">
        <v>31027</v>
      </c>
      <c r="AB122" s="373">
        <v>70326</v>
      </c>
      <c r="AC122" s="373">
        <v>45486</v>
      </c>
      <c r="AD122" s="373">
        <v>117800</v>
      </c>
      <c r="AE122" s="373">
        <v>15024</v>
      </c>
      <c r="AF122" s="373">
        <v>164856</v>
      </c>
      <c r="AG122" s="373">
        <v>22700</v>
      </c>
      <c r="AH122" s="373">
        <v>23919</v>
      </c>
      <c r="AI122" s="373">
        <v>98498</v>
      </c>
      <c r="AJ122" s="373">
        <v>67611</v>
      </c>
      <c r="AK122" s="373">
        <v>44958</v>
      </c>
      <c r="AL122" s="373">
        <v>9613</v>
      </c>
      <c r="AM122" s="42">
        <v>8139</v>
      </c>
      <c r="AN122" s="42">
        <v>1811348</v>
      </c>
    </row>
    <row r="123" spans="1:58">
      <c r="A123" s="47">
        <v>44317</v>
      </c>
      <c r="B123" s="372">
        <v>35355</v>
      </c>
      <c r="C123" s="372">
        <v>741722</v>
      </c>
      <c r="D123" s="372">
        <v>206264</v>
      </c>
      <c r="E123" s="372">
        <v>75779</v>
      </c>
      <c r="F123" s="372">
        <v>123701</v>
      </c>
      <c r="G123" s="372">
        <v>19243</v>
      </c>
      <c r="H123" s="373">
        <v>23975</v>
      </c>
      <c r="I123" s="373">
        <v>20668</v>
      </c>
      <c r="J123" s="373">
        <v>38542</v>
      </c>
      <c r="K123" s="373">
        <v>45340</v>
      </c>
      <c r="L123" s="373">
        <v>38865</v>
      </c>
      <c r="M123" s="373">
        <v>40763</v>
      </c>
      <c r="N123" s="373">
        <v>30367</v>
      </c>
      <c r="O123" s="373">
        <v>14798</v>
      </c>
      <c r="P123" s="373">
        <v>25740</v>
      </c>
      <c r="Q123" s="373">
        <v>17456</v>
      </c>
      <c r="R123" s="373">
        <v>13129</v>
      </c>
      <c r="S123" s="373">
        <v>7090</v>
      </c>
      <c r="T123" s="373">
        <v>1033480</v>
      </c>
      <c r="U123" s="373">
        <v>172293</v>
      </c>
      <c r="V123" s="373">
        <v>113612</v>
      </c>
      <c r="W123" s="373">
        <v>50818</v>
      </c>
      <c r="X123" s="373">
        <v>7862</v>
      </c>
      <c r="Y123" s="373">
        <v>427904</v>
      </c>
      <c r="Z123" s="373">
        <v>146387</v>
      </c>
      <c r="AA123" s="373">
        <v>31221</v>
      </c>
      <c r="AB123" s="373">
        <v>71065</v>
      </c>
      <c r="AC123" s="373">
        <v>45979</v>
      </c>
      <c r="AD123" s="373">
        <v>118696</v>
      </c>
      <c r="AE123" s="373">
        <v>14556</v>
      </c>
      <c r="AF123" s="373">
        <v>162941</v>
      </c>
      <c r="AG123" s="373">
        <v>22872</v>
      </c>
      <c r="AH123" s="373">
        <v>24051</v>
      </c>
      <c r="AI123" s="373">
        <v>99850</v>
      </c>
      <c r="AJ123" s="373">
        <v>67583</v>
      </c>
      <c r="AK123" s="373">
        <v>46137</v>
      </c>
      <c r="AL123" s="373">
        <v>9848</v>
      </c>
      <c r="AM123" s="42">
        <v>7511</v>
      </c>
      <c r="AN123" s="42">
        <v>1816271</v>
      </c>
    </row>
    <row r="124" spans="1:58">
      <c r="A124" s="47">
        <v>44348</v>
      </c>
      <c r="B124" s="372">
        <v>35937</v>
      </c>
      <c r="C124" s="372">
        <v>735129</v>
      </c>
      <c r="D124" s="372">
        <v>207492</v>
      </c>
      <c r="E124" s="372">
        <v>76754</v>
      </c>
      <c r="F124" s="372">
        <v>122132</v>
      </c>
      <c r="G124" s="372">
        <v>19183</v>
      </c>
      <c r="H124" s="373">
        <v>23948</v>
      </c>
      <c r="I124" s="373">
        <v>20191</v>
      </c>
      <c r="J124" s="373">
        <v>27444</v>
      </c>
      <c r="K124" s="373">
        <v>45842</v>
      </c>
      <c r="L124" s="373">
        <v>39808</v>
      </c>
      <c r="M124" s="373">
        <v>40960</v>
      </c>
      <c r="N124" s="373">
        <v>30916</v>
      </c>
      <c r="O124" s="373">
        <v>16073</v>
      </c>
      <c r="P124" s="373">
        <v>25457</v>
      </c>
      <c r="Q124" s="373">
        <v>17923</v>
      </c>
      <c r="R124" s="373">
        <v>13942</v>
      </c>
      <c r="S124" s="373">
        <v>7064</v>
      </c>
      <c r="T124" s="373">
        <v>1045687</v>
      </c>
      <c r="U124" s="373">
        <v>170253</v>
      </c>
      <c r="V124" s="373">
        <v>115777</v>
      </c>
      <c r="W124" s="373">
        <v>48203</v>
      </c>
      <c r="X124" s="373">
        <v>6274</v>
      </c>
      <c r="Y124" s="373">
        <v>439667</v>
      </c>
      <c r="Z124" s="373">
        <v>149701</v>
      </c>
      <c r="AA124" s="373">
        <v>33406</v>
      </c>
      <c r="AB124" s="373">
        <v>74679</v>
      </c>
      <c r="AC124" s="373">
        <v>47161</v>
      </c>
      <c r="AD124" s="373">
        <v>119984</v>
      </c>
      <c r="AE124" s="373">
        <v>14737</v>
      </c>
      <c r="AF124" s="373">
        <v>161600</v>
      </c>
      <c r="AG124" s="373">
        <v>23129</v>
      </c>
      <c r="AH124" s="373">
        <v>24671</v>
      </c>
      <c r="AI124" s="373">
        <v>101568</v>
      </c>
      <c r="AJ124" s="373">
        <v>68731</v>
      </c>
      <c r="AK124" s="373">
        <v>46096</v>
      </c>
      <c r="AL124" s="373">
        <v>9971</v>
      </c>
      <c r="AM124" s="42">
        <v>7160</v>
      </c>
      <c r="AN124" s="42">
        <v>1821983</v>
      </c>
    </row>
    <row r="125" spans="1:58">
      <c r="A125" s="47">
        <v>44378</v>
      </c>
      <c r="B125" s="372">
        <v>36654</v>
      </c>
      <c r="C125" s="372">
        <v>733477</v>
      </c>
      <c r="D125" s="372">
        <v>207385</v>
      </c>
      <c r="E125" s="372">
        <v>78428</v>
      </c>
      <c r="F125" s="372">
        <v>120322</v>
      </c>
      <c r="G125" s="372">
        <v>18571</v>
      </c>
      <c r="H125" s="373">
        <v>24533</v>
      </c>
      <c r="I125" s="373">
        <v>20262</v>
      </c>
      <c r="J125" s="373">
        <v>27228</v>
      </c>
      <c r="K125" s="373">
        <v>46151</v>
      </c>
      <c r="L125" s="373">
        <v>39931</v>
      </c>
      <c r="M125" s="373">
        <v>40610</v>
      </c>
      <c r="N125" s="373">
        <v>28856</v>
      </c>
      <c r="O125" s="373">
        <v>16207</v>
      </c>
      <c r="P125" s="373">
        <v>25984</v>
      </c>
      <c r="Q125" s="373">
        <v>18292</v>
      </c>
      <c r="R125" s="373">
        <v>13319</v>
      </c>
      <c r="S125" s="373">
        <v>7396</v>
      </c>
      <c r="T125" s="373">
        <v>1062037</v>
      </c>
      <c r="U125" s="373">
        <v>171613</v>
      </c>
      <c r="V125" s="373">
        <v>117705</v>
      </c>
      <c r="W125" s="373">
        <v>47644</v>
      </c>
      <c r="X125" s="373">
        <v>6264</v>
      </c>
      <c r="Y125" s="373">
        <v>447937</v>
      </c>
      <c r="Z125" s="373">
        <v>153852</v>
      </c>
      <c r="AA125" s="373">
        <v>33502</v>
      </c>
      <c r="AB125" s="373">
        <v>76825</v>
      </c>
      <c r="AC125" s="373">
        <v>47956</v>
      </c>
      <c r="AD125" s="373">
        <v>120875</v>
      </c>
      <c r="AE125" s="373">
        <v>14926</v>
      </c>
      <c r="AF125" s="373">
        <v>162166</v>
      </c>
      <c r="AG125" s="373">
        <v>23506</v>
      </c>
      <c r="AH125" s="373">
        <v>25540</v>
      </c>
      <c r="AI125" s="373">
        <v>102591</v>
      </c>
      <c r="AJ125" s="373">
        <v>70469</v>
      </c>
      <c r="AK125" s="373">
        <v>48091</v>
      </c>
      <c r="AL125" s="373">
        <v>10124</v>
      </c>
      <c r="AM125" s="42">
        <v>7285</v>
      </c>
      <c r="AN125" s="42">
        <v>1837268</v>
      </c>
    </row>
    <row r="126" spans="1:58">
      <c r="A126" s="47">
        <v>44409</v>
      </c>
      <c r="B126" s="372">
        <v>37224</v>
      </c>
      <c r="C126" s="372">
        <v>737498</v>
      </c>
      <c r="D126" s="372">
        <v>211179</v>
      </c>
      <c r="E126" s="372">
        <v>79162</v>
      </c>
      <c r="F126" s="372">
        <v>121187</v>
      </c>
      <c r="G126" s="372">
        <v>14554</v>
      </c>
      <c r="H126" s="373">
        <v>24395</v>
      </c>
      <c r="I126" s="373">
        <v>20500</v>
      </c>
      <c r="J126" s="373">
        <v>27508</v>
      </c>
      <c r="K126" s="373">
        <v>47215</v>
      </c>
      <c r="L126" s="373">
        <v>40617</v>
      </c>
      <c r="M126" s="373">
        <v>40051</v>
      </c>
      <c r="N126" s="373">
        <v>29968</v>
      </c>
      <c r="O126" s="373">
        <v>15908</v>
      </c>
      <c r="P126" s="373">
        <v>26169</v>
      </c>
      <c r="Q126" s="373">
        <v>18213</v>
      </c>
      <c r="R126" s="373">
        <v>13388</v>
      </c>
      <c r="S126" s="373">
        <v>7484</v>
      </c>
      <c r="T126" s="373">
        <v>1067417</v>
      </c>
      <c r="U126" s="373">
        <v>174334</v>
      </c>
      <c r="V126" s="373">
        <v>120104</v>
      </c>
      <c r="W126" s="373">
        <v>47951</v>
      </c>
      <c r="X126" s="373">
        <v>6278</v>
      </c>
      <c r="Y126" s="373">
        <v>447929</v>
      </c>
      <c r="Z126" s="373">
        <v>154047</v>
      </c>
      <c r="AA126" s="373">
        <v>33299</v>
      </c>
      <c r="AB126" s="373">
        <v>76892</v>
      </c>
      <c r="AC126" s="373">
        <v>47196</v>
      </c>
      <c r="AD126" s="373">
        <v>121354</v>
      </c>
      <c r="AE126" s="373">
        <v>15142</v>
      </c>
      <c r="AF126" s="373">
        <v>163755</v>
      </c>
      <c r="AG126" s="373">
        <v>23441</v>
      </c>
      <c r="AH126" s="373">
        <v>25410</v>
      </c>
      <c r="AI126" s="373">
        <v>101609</v>
      </c>
      <c r="AJ126" s="373">
        <v>69999</v>
      </c>
      <c r="AK126" s="373">
        <v>50864</v>
      </c>
      <c r="AL126" s="373">
        <v>10076</v>
      </c>
      <c r="AM126" s="42">
        <v>7234</v>
      </c>
      <c r="AN126" s="42">
        <v>1847170</v>
      </c>
    </row>
    <row r="127" spans="1:58">
      <c r="A127" s="47">
        <v>44440</v>
      </c>
      <c r="B127" s="372">
        <v>38355</v>
      </c>
      <c r="C127" s="372">
        <v>750805</v>
      </c>
      <c r="D127" s="372">
        <v>214827</v>
      </c>
      <c r="E127" s="372">
        <v>80701</v>
      </c>
      <c r="F127" s="372">
        <v>124783</v>
      </c>
      <c r="G127" s="372">
        <v>14873</v>
      </c>
      <c r="H127" s="373">
        <v>24971</v>
      </c>
      <c r="I127" s="373">
        <v>20862</v>
      </c>
      <c r="J127" s="373">
        <v>24033</v>
      </c>
      <c r="K127" s="373">
        <v>49888</v>
      </c>
      <c r="L127" s="373">
        <v>39899</v>
      </c>
      <c r="M127" s="373">
        <v>41926</v>
      </c>
      <c r="N127" s="373">
        <v>31893</v>
      </c>
      <c r="O127" s="373">
        <v>15821</v>
      </c>
      <c r="P127" s="373">
        <v>26135</v>
      </c>
      <c r="Q127" s="373">
        <v>18709</v>
      </c>
      <c r="R127" s="373">
        <v>13779</v>
      </c>
      <c r="S127" s="373">
        <v>7705</v>
      </c>
      <c r="T127" s="373">
        <v>1094823</v>
      </c>
      <c r="U127" s="373">
        <v>178135</v>
      </c>
      <c r="V127" s="373">
        <v>122519</v>
      </c>
      <c r="W127" s="373">
        <v>49331</v>
      </c>
      <c r="X127" s="373">
        <v>6285</v>
      </c>
      <c r="Y127" s="373">
        <v>465643</v>
      </c>
      <c r="Z127" s="373">
        <v>161752</v>
      </c>
      <c r="AA127" s="373">
        <v>34894</v>
      </c>
      <c r="AB127" s="373">
        <v>79506</v>
      </c>
      <c r="AC127" s="373">
        <v>48931</v>
      </c>
      <c r="AD127" s="373">
        <v>125218</v>
      </c>
      <c r="AE127" s="373">
        <v>15342</v>
      </c>
      <c r="AF127" s="373">
        <v>165391</v>
      </c>
      <c r="AG127" s="373">
        <v>23788</v>
      </c>
      <c r="AH127" s="373">
        <v>25947</v>
      </c>
      <c r="AI127" s="373">
        <v>103450</v>
      </c>
      <c r="AJ127" s="373">
        <v>71423</v>
      </c>
      <c r="AK127" s="373">
        <v>50796</v>
      </c>
      <c r="AL127" s="373">
        <v>10249</v>
      </c>
      <c r="AM127" s="42">
        <v>7171</v>
      </c>
      <c r="AN127" s="42">
        <v>1888986</v>
      </c>
    </row>
    <row r="128" spans="1:58">
      <c r="A128" s="47">
        <v>44470</v>
      </c>
      <c r="B128" s="372">
        <v>38935</v>
      </c>
      <c r="C128" s="372">
        <v>753444</v>
      </c>
      <c r="D128" s="372">
        <v>216685</v>
      </c>
      <c r="E128" s="372">
        <v>81708</v>
      </c>
      <c r="F128" s="372">
        <v>125917</v>
      </c>
      <c r="G128" s="372">
        <v>14791</v>
      </c>
      <c r="H128" s="373">
        <v>25415</v>
      </c>
      <c r="I128" s="373">
        <v>20131</v>
      </c>
      <c r="J128" s="373">
        <v>24427</v>
      </c>
      <c r="K128" s="373">
        <v>50196</v>
      </c>
      <c r="L128" s="373">
        <v>40344</v>
      </c>
      <c r="M128" s="373">
        <v>42269</v>
      </c>
      <c r="N128" s="373">
        <v>29719</v>
      </c>
      <c r="O128" s="373">
        <v>15421</v>
      </c>
      <c r="P128" s="373">
        <v>26044</v>
      </c>
      <c r="Q128" s="373">
        <v>18957</v>
      </c>
      <c r="R128" s="373">
        <v>13668</v>
      </c>
      <c r="S128" s="373">
        <v>7754</v>
      </c>
      <c r="T128" s="373">
        <v>1105932</v>
      </c>
      <c r="U128" s="373">
        <v>180334</v>
      </c>
      <c r="V128" s="373">
        <v>124031</v>
      </c>
      <c r="W128" s="373">
        <v>49962</v>
      </c>
      <c r="X128" s="373">
        <v>6341</v>
      </c>
      <c r="Y128" s="373">
        <v>466229</v>
      </c>
      <c r="Z128" s="373">
        <v>163309</v>
      </c>
      <c r="AA128" s="373">
        <v>33654</v>
      </c>
      <c r="AB128" s="373">
        <v>79369</v>
      </c>
      <c r="AC128" s="373">
        <v>49284</v>
      </c>
      <c r="AD128" s="373">
        <v>125745</v>
      </c>
      <c r="AE128" s="373">
        <v>14868</v>
      </c>
      <c r="AF128" s="373">
        <v>166672</v>
      </c>
      <c r="AG128" s="373">
        <v>23729</v>
      </c>
      <c r="AH128" s="373">
        <v>25876</v>
      </c>
      <c r="AI128" s="373">
        <v>105176</v>
      </c>
      <c r="AJ128" s="373">
        <v>71903</v>
      </c>
      <c r="AK128" s="373">
        <v>55804</v>
      </c>
      <c r="AL128" s="373">
        <v>10211</v>
      </c>
      <c r="AM128" s="42">
        <v>7417</v>
      </c>
      <c r="AN128" s="42">
        <v>1903811</v>
      </c>
    </row>
    <row r="129" spans="1:40">
      <c r="A129" s="47">
        <v>44501</v>
      </c>
      <c r="B129" s="372">
        <v>39038</v>
      </c>
      <c r="C129" s="372">
        <v>756688</v>
      </c>
      <c r="D129" s="372">
        <v>216339</v>
      </c>
      <c r="E129" s="372">
        <v>83034</v>
      </c>
      <c r="F129" s="372">
        <v>123352</v>
      </c>
      <c r="G129" s="372">
        <v>14527</v>
      </c>
      <c r="H129" s="373">
        <v>25775</v>
      </c>
      <c r="I129" s="373">
        <v>20278</v>
      </c>
      <c r="J129" s="373">
        <v>24249</v>
      </c>
      <c r="K129" s="373">
        <v>51488</v>
      </c>
      <c r="L129" s="373">
        <v>40174</v>
      </c>
      <c r="M129" s="373">
        <v>42884</v>
      </c>
      <c r="N129" s="373">
        <v>31565</v>
      </c>
      <c r="O129" s="373">
        <v>14777</v>
      </c>
      <c r="P129" s="373">
        <v>26128</v>
      </c>
      <c r="Q129" s="373">
        <v>19771</v>
      </c>
      <c r="R129" s="373">
        <v>14437</v>
      </c>
      <c r="S129" s="373">
        <v>7908</v>
      </c>
      <c r="T129" s="373">
        <v>1120091</v>
      </c>
      <c r="U129" s="373">
        <v>179965</v>
      </c>
      <c r="V129" s="373">
        <v>124200</v>
      </c>
      <c r="W129" s="373">
        <v>49416</v>
      </c>
      <c r="X129" s="373">
        <v>6349</v>
      </c>
      <c r="Y129" s="373">
        <v>474918</v>
      </c>
      <c r="Z129" s="373">
        <v>165771</v>
      </c>
      <c r="AA129" s="373">
        <v>33634</v>
      </c>
      <c r="AB129" s="373">
        <v>80302</v>
      </c>
      <c r="AC129" s="373">
        <v>51854</v>
      </c>
      <c r="AD129" s="373">
        <v>127354</v>
      </c>
      <c r="AE129" s="373">
        <v>16002</v>
      </c>
      <c r="AF129" s="373">
        <v>166577</v>
      </c>
      <c r="AG129" s="373">
        <v>23040</v>
      </c>
      <c r="AH129" s="373">
        <v>26478</v>
      </c>
      <c r="AI129" s="373">
        <v>106943</v>
      </c>
      <c r="AJ129" s="373">
        <v>72793</v>
      </c>
      <c r="AK129" s="373">
        <v>59181</v>
      </c>
      <c r="AL129" s="373">
        <v>10196</v>
      </c>
      <c r="AM129" s="42">
        <v>7358</v>
      </c>
      <c r="AN129" s="42">
        <v>1921907</v>
      </c>
    </row>
    <row r="130" spans="1:40">
      <c r="A130" s="47">
        <v>44531</v>
      </c>
      <c r="B130" s="372">
        <v>40093</v>
      </c>
      <c r="C130" s="372">
        <v>771586</v>
      </c>
      <c r="D130" s="372">
        <v>217669</v>
      </c>
      <c r="E130" s="372">
        <v>84584</v>
      </c>
      <c r="F130" s="372">
        <v>124816</v>
      </c>
      <c r="G130" s="372">
        <v>14699</v>
      </c>
      <c r="H130" s="373">
        <v>26188</v>
      </c>
      <c r="I130" s="373">
        <v>20297</v>
      </c>
      <c r="J130" s="373">
        <v>25588</v>
      </c>
      <c r="K130" s="373">
        <v>51409</v>
      </c>
      <c r="L130" s="373">
        <v>40949</v>
      </c>
      <c r="M130" s="373">
        <v>45467</v>
      </c>
      <c r="N130" s="373">
        <v>33617</v>
      </c>
      <c r="O130" s="373">
        <v>14891</v>
      </c>
      <c r="P130" s="373">
        <v>25974</v>
      </c>
      <c r="Q130" s="373">
        <v>20668</v>
      </c>
      <c r="R130" s="373">
        <v>16738</v>
      </c>
      <c r="S130" s="373">
        <v>8032</v>
      </c>
      <c r="T130" s="373">
        <v>1151075</v>
      </c>
      <c r="U130" s="373">
        <v>183550</v>
      </c>
      <c r="V130" s="373">
        <v>128088</v>
      </c>
      <c r="W130" s="373">
        <v>49104</v>
      </c>
      <c r="X130" s="373">
        <v>6359</v>
      </c>
      <c r="Y130" s="373">
        <v>496625</v>
      </c>
      <c r="Z130" s="373">
        <v>174969</v>
      </c>
      <c r="AA130" s="373">
        <v>36791</v>
      </c>
      <c r="AB130" s="373">
        <v>82050</v>
      </c>
      <c r="AC130" s="373">
        <v>54801</v>
      </c>
      <c r="AD130" s="373">
        <v>131099</v>
      </c>
      <c r="AE130" s="373">
        <v>16916</v>
      </c>
      <c r="AF130" s="373">
        <v>165256</v>
      </c>
      <c r="AG130" s="373">
        <v>23387</v>
      </c>
      <c r="AH130" s="373">
        <v>26774</v>
      </c>
      <c r="AI130" s="373">
        <v>110824</v>
      </c>
      <c r="AJ130" s="373">
        <v>74130</v>
      </c>
      <c r="AK130" s="373">
        <v>60190</v>
      </c>
      <c r="AL130" s="373">
        <v>10339</v>
      </c>
      <c r="AM130" s="42">
        <v>7338</v>
      </c>
      <c r="AN130" s="42">
        <v>1968662</v>
      </c>
    </row>
    <row r="131" spans="1:40">
      <c r="A131" s="47">
        <v>44562</v>
      </c>
      <c r="B131" s="372">
        <v>38692</v>
      </c>
      <c r="C131" s="372">
        <v>761638</v>
      </c>
      <c r="D131" s="372">
        <v>215982</v>
      </c>
      <c r="E131" s="372">
        <v>84341</v>
      </c>
      <c r="F131" s="372">
        <v>123778</v>
      </c>
      <c r="G131" s="372">
        <v>14479</v>
      </c>
      <c r="H131" s="373">
        <v>25833</v>
      </c>
      <c r="I131" s="373">
        <v>21150</v>
      </c>
      <c r="J131" s="373">
        <v>24520</v>
      </c>
      <c r="K131" s="373">
        <v>50721</v>
      </c>
      <c r="L131" s="373">
        <v>41021</v>
      </c>
      <c r="M131" s="373">
        <v>44183</v>
      </c>
      <c r="N131" s="373">
        <v>32274</v>
      </c>
      <c r="O131" s="373">
        <v>14222</v>
      </c>
      <c r="P131" s="373">
        <v>26072</v>
      </c>
      <c r="Q131" s="373">
        <v>20132</v>
      </c>
      <c r="R131" s="373">
        <v>14946</v>
      </c>
      <c r="S131" s="373">
        <v>7984</v>
      </c>
      <c r="T131" s="373">
        <v>1132548</v>
      </c>
      <c r="U131" s="373">
        <v>181981</v>
      </c>
      <c r="V131" s="373">
        <v>128133</v>
      </c>
      <c r="W131" s="373">
        <v>47481</v>
      </c>
      <c r="X131" s="373">
        <v>6367</v>
      </c>
      <c r="Y131" s="373">
        <v>484667</v>
      </c>
      <c r="Z131" s="373">
        <v>169511</v>
      </c>
      <c r="AA131" s="373">
        <v>36881</v>
      </c>
      <c r="AB131" s="373">
        <v>78326</v>
      </c>
      <c r="AC131" s="373">
        <v>53788</v>
      </c>
      <c r="AD131" s="373">
        <v>130120</v>
      </c>
      <c r="AE131" s="373">
        <v>16041</v>
      </c>
      <c r="AF131" s="373">
        <v>163996</v>
      </c>
      <c r="AG131" s="373">
        <v>23541</v>
      </c>
      <c r="AH131" s="373">
        <v>26576</v>
      </c>
      <c r="AI131" s="373">
        <v>109248</v>
      </c>
      <c r="AJ131" s="373">
        <v>73736</v>
      </c>
      <c r="AK131" s="373">
        <v>58412</v>
      </c>
      <c r="AL131" s="373">
        <v>10392</v>
      </c>
      <c r="AM131" s="42">
        <v>6755</v>
      </c>
      <c r="AN131" s="42">
        <v>1939633</v>
      </c>
    </row>
    <row r="132" spans="1:40">
      <c r="A132" s="47">
        <v>44593</v>
      </c>
      <c r="B132" s="372">
        <v>38574</v>
      </c>
      <c r="C132" s="372">
        <v>769226</v>
      </c>
      <c r="D132" s="372">
        <v>216057</v>
      </c>
      <c r="E132" s="372">
        <v>86053</v>
      </c>
      <c r="F132" s="372">
        <v>129079</v>
      </c>
      <c r="G132" s="372">
        <v>15077</v>
      </c>
      <c r="H132" s="373">
        <v>25933</v>
      </c>
      <c r="I132" s="373">
        <v>21066</v>
      </c>
      <c r="J132" s="373">
        <v>25585</v>
      </c>
      <c r="K132" s="373">
        <v>50352</v>
      </c>
      <c r="L132" s="373">
        <v>41715</v>
      </c>
      <c r="M132" s="373">
        <v>44236</v>
      </c>
      <c r="N132" s="373">
        <v>30847</v>
      </c>
      <c r="O132" s="373">
        <v>13967</v>
      </c>
      <c r="P132" s="373">
        <v>26088</v>
      </c>
      <c r="Q132" s="373">
        <v>20103</v>
      </c>
      <c r="R132" s="373">
        <v>14982</v>
      </c>
      <c r="S132" s="373">
        <v>8086</v>
      </c>
      <c r="T132" s="373">
        <v>1149711</v>
      </c>
      <c r="U132" s="373">
        <v>183774</v>
      </c>
      <c r="V132" s="373">
        <v>131498</v>
      </c>
      <c r="W132" s="373">
        <v>45967</v>
      </c>
      <c r="X132" s="373">
        <v>6309</v>
      </c>
      <c r="Y132" s="373">
        <v>500101</v>
      </c>
      <c r="Z132" s="373">
        <v>173122</v>
      </c>
      <c r="AA132" s="373">
        <v>37543</v>
      </c>
      <c r="AB132" s="373">
        <v>80580</v>
      </c>
      <c r="AC132" s="373">
        <v>55575</v>
      </c>
      <c r="AD132" s="373">
        <v>136325</v>
      </c>
      <c r="AE132" s="373">
        <v>16957</v>
      </c>
      <c r="AF132" s="373">
        <v>162210</v>
      </c>
      <c r="AG132" s="373">
        <v>23666</v>
      </c>
      <c r="AH132" s="373">
        <v>26782</v>
      </c>
      <c r="AI132" s="373">
        <v>110198</v>
      </c>
      <c r="AJ132" s="373">
        <v>73671</v>
      </c>
      <c r="AK132" s="373">
        <v>58594</v>
      </c>
      <c r="AL132" s="373">
        <v>10715</v>
      </c>
      <c r="AM132" s="42">
        <v>6456</v>
      </c>
      <c r="AN132" s="42">
        <v>1963967</v>
      </c>
    </row>
    <row r="133" spans="1:40">
      <c r="A133" s="47">
        <v>44621</v>
      </c>
      <c r="B133" s="372">
        <v>38492</v>
      </c>
      <c r="C133" s="372">
        <v>782194</v>
      </c>
      <c r="D133" s="372">
        <v>217243</v>
      </c>
      <c r="E133" s="372">
        <v>87547</v>
      </c>
      <c r="F133" s="372">
        <v>136074</v>
      </c>
      <c r="G133" s="372">
        <v>15317</v>
      </c>
      <c r="H133" s="373">
        <v>25989</v>
      </c>
      <c r="I133" s="373">
        <v>21341</v>
      </c>
      <c r="J133" s="373">
        <v>25708</v>
      </c>
      <c r="K133" s="373">
        <v>52526</v>
      </c>
      <c r="L133" s="373">
        <v>41865</v>
      </c>
      <c r="M133" s="373">
        <v>44880</v>
      </c>
      <c r="N133" s="373">
        <v>30458</v>
      </c>
      <c r="O133" s="373">
        <v>13308</v>
      </c>
      <c r="P133" s="373">
        <v>26148</v>
      </c>
      <c r="Q133" s="373">
        <v>20060</v>
      </c>
      <c r="R133" s="373">
        <v>15538</v>
      </c>
      <c r="S133" s="373">
        <v>8192</v>
      </c>
      <c r="T133" s="373">
        <v>1161653</v>
      </c>
      <c r="U133" s="373">
        <v>182854</v>
      </c>
      <c r="V133" s="373">
        <v>132431</v>
      </c>
      <c r="W133" s="373">
        <v>44114</v>
      </c>
      <c r="X133" s="373">
        <v>6308</v>
      </c>
      <c r="Y133" s="373">
        <v>512612</v>
      </c>
      <c r="Z133" s="373">
        <v>176139</v>
      </c>
      <c r="AA133" s="373">
        <v>36714</v>
      </c>
      <c r="AB133" s="373">
        <v>83092</v>
      </c>
      <c r="AC133" s="373">
        <v>56996</v>
      </c>
      <c r="AD133" s="373">
        <v>142436</v>
      </c>
      <c r="AE133" s="373">
        <v>17234</v>
      </c>
      <c r="AF133" s="373">
        <v>160089</v>
      </c>
      <c r="AG133" s="373">
        <v>23512</v>
      </c>
      <c r="AH133" s="373">
        <v>26465</v>
      </c>
      <c r="AI133" s="373">
        <v>111519</v>
      </c>
      <c r="AJ133" s="373">
        <v>74752</v>
      </c>
      <c r="AK133" s="373">
        <v>58735</v>
      </c>
      <c r="AL133" s="373">
        <v>11116</v>
      </c>
      <c r="AM133" s="42">
        <v>5865</v>
      </c>
      <c r="AN133" s="42">
        <v>1988204</v>
      </c>
    </row>
    <row r="134" spans="1:40">
      <c r="A134" s="47">
        <v>44652</v>
      </c>
      <c r="B134" s="372">
        <v>39537</v>
      </c>
      <c r="C134" s="372">
        <v>781787</v>
      </c>
      <c r="D134" s="372">
        <v>217173</v>
      </c>
      <c r="E134" s="372">
        <v>88730</v>
      </c>
      <c r="F134" s="372">
        <v>140894</v>
      </c>
      <c r="G134" s="372">
        <v>15045</v>
      </c>
      <c r="H134" s="373">
        <v>26454</v>
      </c>
      <c r="I134" s="373">
        <v>22288</v>
      </c>
      <c r="J134" s="373">
        <v>25897</v>
      </c>
      <c r="K134" s="373">
        <v>50162</v>
      </c>
      <c r="L134" s="373">
        <v>39637</v>
      </c>
      <c r="M134" s="373">
        <v>43291</v>
      </c>
      <c r="N134" s="373">
        <v>29930</v>
      </c>
      <c r="O134" s="373">
        <v>12947</v>
      </c>
      <c r="P134" s="373">
        <v>26221</v>
      </c>
      <c r="Q134" s="373">
        <v>19946</v>
      </c>
      <c r="R134" s="373">
        <v>15024</v>
      </c>
      <c r="S134" s="373">
        <v>8151</v>
      </c>
      <c r="T134" s="373">
        <v>1164811</v>
      </c>
      <c r="U134" s="373">
        <v>184843</v>
      </c>
      <c r="V134" s="373">
        <v>133161</v>
      </c>
      <c r="W134" s="373">
        <v>45375</v>
      </c>
      <c r="X134" s="373">
        <v>6307</v>
      </c>
      <c r="Y134" s="373">
        <v>515848</v>
      </c>
      <c r="Z134" s="373">
        <v>174920</v>
      </c>
      <c r="AA134" s="373">
        <v>35539</v>
      </c>
      <c r="AB134" s="373">
        <v>82647</v>
      </c>
      <c r="AC134" s="373">
        <v>57277</v>
      </c>
      <c r="AD134" s="373">
        <v>148283</v>
      </c>
      <c r="AE134" s="373">
        <v>17181</v>
      </c>
      <c r="AF134" s="373">
        <v>161195</v>
      </c>
      <c r="AG134" s="373">
        <v>24327</v>
      </c>
      <c r="AH134" s="373">
        <v>21553</v>
      </c>
      <c r="AI134" s="373">
        <v>111613</v>
      </c>
      <c r="AJ134" s="373">
        <v>75984</v>
      </c>
      <c r="AK134" s="373">
        <v>58188</v>
      </c>
      <c r="AL134" s="373">
        <v>11261</v>
      </c>
      <c r="AM134" s="42">
        <v>6078</v>
      </c>
      <c r="AN134" s="42">
        <v>1992213</v>
      </c>
    </row>
    <row r="135" spans="1:40">
      <c r="A135" s="47">
        <v>44682</v>
      </c>
      <c r="B135" s="372">
        <v>40165</v>
      </c>
      <c r="C135" s="372">
        <v>793814</v>
      </c>
      <c r="D135" s="372">
        <v>225379</v>
      </c>
      <c r="E135" s="372">
        <v>90366</v>
      </c>
      <c r="F135" s="372">
        <v>141997</v>
      </c>
      <c r="G135" s="372">
        <v>15312</v>
      </c>
      <c r="H135" s="373">
        <v>26751</v>
      </c>
      <c r="I135" s="373">
        <v>23062</v>
      </c>
      <c r="J135" s="373">
        <v>26847</v>
      </c>
      <c r="K135" s="373">
        <v>49765</v>
      </c>
      <c r="L135" s="373">
        <v>39882</v>
      </c>
      <c r="M135" s="373">
        <v>43405</v>
      </c>
      <c r="N135" s="373">
        <v>28906</v>
      </c>
      <c r="O135" s="373">
        <v>12782</v>
      </c>
      <c r="P135" s="373">
        <v>26425</v>
      </c>
      <c r="Q135" s="373">
        <v>20162</v>
      </c>
      <c r="R135" s="373">
        <v>14628</v>
      </c>
      <c r="S135" s="373">
        <v>8145</v>
      </c>
      <c r="T135" s="373">
        <v>1163438</v>
      </c>
      <c r="U135" s="373">
        <v>184513</v>
      </c>
      <c r="V135" s="373">
        <v>133855</v>
      </c>
      <c r="W135" s="373">
        <v>44359</v>
      </c>
      <c r="X135" s="373">
        <v>6298</v>
      </c>
      <c r="Y135" s="373">
        <v>516297</v>
      </c>
      <c r="Z135" s="373">
        <v>174355</v>
      </c>
      <c r="AA135" s="373">
        <v>35633</v>
      </c>
      <c r="AB135" s="373">
        <v>82466</v>
      </c>
      <c r="AC135" s="373">
        <v>58772</v>
      </c>
      <c r="AD135" s="373">
        <v>147596</v>
      </c>
      <c r="AE135" s="373">
        <v>17476</v>
      </c>
      <c r="AF135" s="373">
        <v>159444</v>
      </c>
      <c r="AG135" s="373">
        <v>24577</v>
      </c>
      <c r="AH135" s="373">
        <v>21207</v>
      </c>
      <c r="AI135" s="373">
        <v>111971</v>
      </c>
      <c r="AJ135" s="373">
        <v>76009</v>
      </c>
      <c r="AK135" s="373">
        <v>57882</v>
      </c>
      <c r="AL135" s="373">
        <v>11537</v>
      </c>
      <c r="AM135" s="42">
        <v>5542</v>
      </c>
      <c r="AN135" s="42">
        <v>2002959</v>
      </c>
    </row>
    <row r="136" spans="1:40">
      <c r="A136" s="47">
        <v>44713</v>
      </c>
      <c r="B136" s="372">
        <v>41327</v>
      </c>
      <c r="C136" s="372">
        <v>806623</v>
      </c>
      <c r="D136" s="372">
        <v>229238</v>
      </c>
      <c r="E136" s="372">
        <v>92370</v>
      </c>
      <c r="F136" s="372">
        <v>137106</v>
      </c>
      <c r="G136" s="372">
        <v>17356</v>
      </c>
      <c r="H136" s="373">
        <v>26755</v>
      </c>
      <c r="I136" s="373">
        <v>23182</v>
      </c>
      <c r="J136" s="373">
        <v>27463</v>
      </c>
      <c r="K136" s="373">
        <v>52161</v>
      </c>
      <c r="L136" s="373">
        <v>41940</v>
      </c>
      <c r="M136" s="373">
        <v>45324</v>
      </c>
      <c r="N136" s="373">
        <v>30839</v>
      </c>
      <c r="O136" s="373">
        <v>12473</v>
      </c>
      <c r="P136" s="373">
        <v>27203</v>
      </c>
      <c r="Q136" s="373">
        <v>20302</v>
      </c>
      <c r="R136" s="373">
        <v>14654</v>
      </c>
      <c r="S136" s="373">
        <v>8257</v>
      </c>
      <c r="T136" s="373">
        <v>1187694</v>
      </c>
      <c r="U136" s="373">
        <v>189544</v>
      </c>
      <c r="V136" s="373">
        <v>136216</v>
      </c>
      <c r="W136" s="373">
        <v>47027</v>
      </c>
      <c r="X136" s="373">
        <v>6301</v>
      </c>
      <c r="Y136" s="373">
        <v>524740</v>
      </c>
      <c r="Z136" s="373">
        <v>176704</v>
      </c>
      <c r="AA136" s="373">
        <v>36044</v>
      </c>
      <c r="AB136" s="373">
        <v>84133</v>
      </c>
      <c r="AC136" s="373">
        <v>60156</v>
      </c>
      <c r="AD136" s="373">
        <v>148676</v>
      </c>
      <c r="AE136" s="373">
        <v>19027</v>
      </c>
      <c r="AF136" s="373">
        <v>165737</v>
      </c>
      <c r="AG136" s="373">
        <v>24745</v>
      </c>
      <c r="AH136" s="373">
        <v>21817</v>
      </c>
      <c r="AI136" s="373">
        <v>113324</v>
      </c>
      <c r="AJ136" s="373">
        <v>76583</v>
      </c>
      <c r="AK136" s="373">
        <v>59310</v>
      </c>
      <c r="AL136" s="373">
        <v>11894</v>
      </c>
      <c r="AM136" s="42">
        <v>6203</v>
      </c>
      <c r="AN136" s="42">
        <v>2041847</v>
      </c>
    </row>
    <row r="137" spans="1:40">
      <c r="A137" s="47">
        <v>44743</v>
      </c>
      <c r="B137" s="372">
        <v>41980</v>
      </c>
      <c r="C137" s="372">
        <v>802875</v>
      </c>
      <c r="D137" s="372">
        <v>228526</v>
      </c>
      <c r="E137" s="372">
        <v>93752</v>
      </c>
      <c r="F137" s="372">
        <v>136911</v>
      </c>
      <c r="G137" s="372">
        <v>18054</v>
      </c>
      <c r="H137" s="373">
        <v>27106</v>
      </c>
      <c r="I137" s="373">
        <v>20669</v>
      </c>
      <c r="J137" s="373">
        <v>28140</v>
      </c>
      <c r="K137" s="373">
        <v>50834</v>
      </c>
      <c r="L137" s="373">
        <v>42740</v>
      </c>
      <c r="M137" s="373">
        <v>44700</v>
      </c>
      <c r="N137" s="373">
        <v>30099</v>
      </c>
      <c r="O137" s="373">
        <v>11748</v>
      </c>
      <c r="P137" s="373">
        <v>27418</v>
      </c>
      <c r="Q137" s="373">
        <v>20249</v>
      </c>
      <c r="R137" s="373">
        <v>13669</v>
      </c>
      <c r="S137" s="373">
        <v>8259</v>
      </c>
      <c r="T137" s="373">
        <v>1182588</v>
      </c>
      <c r="U137" s="373">
        <v>189351</v>
      </c>
      <c r="V137" s="373">
        <v>136736</v>
      </c>
      <c r="W137" s="373">
        <v>46290</v>
      </c>
      <c r="X137" s="373">
        <v>6326</v>
      </c>
      <c r="Y137" s="373">
        <v>522150</v>
      </c>
      <c r="Z137" s="373">
        <v>173926</v>
      </c>
      <c r="AA137" s="373">
        <v>35285</v>
      </c>
      <c r="AB137" s="373">
        <v>84694</v>
      </c>
      <c r="AC137" s="373">
        <v>60841</v>
      </c>
      <c r="AD137" s="373">
        <v>147698</v>
      </c>
      <c r="AE137" s="373">
        <v>19705</v>
      </c>
      <c r="AF137" s="373">
        <v>165634</v>
      </c>
      <c r="AG137" s="373">
        <v>24824</v>
      </c>
      <c r="AH137" s="373">
        <v>21856</v>
      </c>
      <c r="AI137" s="373">
        <v>114092</v>
      </c>
      <c r="AJ137" s="373">
        <v>77351</v>
      </c>
      <c r="AK137" s="373">
        <v>55487</v>
      </c>
      <c r="AL137" s="373">
        <v>11844</v>
      </c>
      <c r="AM137" s="42">
        <v>6196</v>
      </c>
      <c r="AN137" s="42">
        <v>2033639</v>
      </c>
    </row>
    <row r="138" spans="1:40">
      <c r="A138" s="47">
        <v>44774</v>
      </c>
      <c r="B138" s="372">
        <v>42660</v>
      </c>
      <c r="C138" s="372">
        <v>804636</v>
      </c>
      <c r="D138" s="372">
        <v>228526</v>
      </c>
      <c r="E138" s="372">
        <v>95942</v>
      </c>
      <c r="F138" s="372">
        <v>132522</v>
      </c>
      <c r="G138" s="372">
        <v>18232</v>
      </c>
      <c r="H138" s="373">
        <v>27056</v>
      </c>
      <c r="I138" s="373">
        <v>20197</v>
      </c>
      <c r="J138" s="373">
        <v>28469</v>
      </c>
      <c r="K138" s="373">
        <v>51901</v>
      </c>
      <c r="L138" s="373">
        <v>43275</v>
      </c>
      <c r="M138" s="373">
        <v>45737</v>
      </c>
      <c r="N138" s="373">
        <v>30017</v>
      </c>
      <c r="O138" s="373">
        <v>12803</v>
      </c>
      <c r="P138" s="373">
        <v>27641</v>
      </c>
      <c r="Q138" s="373">
        <v>20196</v>
      </c>
      <c r="R138" s="373">
        <v>13723</v>
      </c>
      <c r="S138" s="373">
        <v>8398</v>
      </c>
      <c r="T138" s="373">
        <v>1196791</v>
      </c>
      <c r="U138" s="373">
        <v>194419</v>
      </c>
      <c r="V138" s="373">
        <v>142033</v>
      </c>
      <c r="W138" s="373">
        <v>46079</v>
      </c>
      <c r="X138" s="373">
        <v>6307</v>
      </c>
      <c r="Y138" s="373">
        <v>526838</v>
      </c>
      <c r="Z138" s="373">
        <v>177495</v>
      </c>
      <c r="AA138" s="373">
        <v>34966</v>
      </c>
      <c r="AB138" s="373">
        <v>84308</v>
      </c>
      <c r="AC138" s="373">
        <v>62278</v>
      </c>
      <c r="AD138" s="373">
        <v>147817</v>
      </c>
      <c r="AE138" s="373">
        <v>19974</v>
      </c>
      <c r="AF138" s="373">
        <v>167398</v>
      </c>
      <c r="AG138" s="373">
        <v>25047</v>
      </c>
      <c r="AH138" s="373">
        <v>21715</v>
      </c>
      <c r="AI138" s="373">
        <v>114229</v>
      </c>
      <c r="AJ138" s="373">
        <v>78846</v>
      </c>
      <c r="AK138" s="373">
        <v>57107</v>
      </c>
      <c r="AL138" s="373">
        <v>11193</v>
      </c>
      <c r="AM138" s="42">
        <v>6194</v>
      </c>
      <c r="AN138" s="42">
        <v>2050281</v>
      </c>
    </row>
    <row r="139" spans="1:40">
      <c r="A139" s="47">
        <v>44805</v>
      </c>
      <c r="B139" s="372">
        <v>43832</v>
      </c>
      <c r="C139" s="372">
        <v>815281</v>
      </c>
      <c r="D139" s="372">
        <v>228669</v>
      </c>
      <c r="E139" s="372">
        <v>97826</v>
      </c>
      <c r="F139" s="372">
        <v>131637</v>
      </c>
      <c r="G139" s="372">
        <v>18031</v>
      </c>
      <c r="H139" s="373">
        <v>27388</v>
      </c>
      <c r="I139" s="373">
        <v>20358</v>
      </c>
      <c r="J139" s="373">
        <v>29198</v>
      </c>
      <c r="K139" s="373">
        <v>53388</v>
      </c>
      <c r="L139" s="373">
        <v>43378</v>
      </c>
      <c r="M139" s="373">
        <v>47313</v>
      </c>
      <c r="N139" s="373">
        <v>29052</v>
      </c>
      <c r="O139" s="373">
        <v>16615</v>
      </c>
      <c r="P139" s="373">
        <v>28116</v>
      </c>
      <c r="Q139" s="373">
        <v>20743</v>
      </c>
      <c r="R139" s="373">
        <v>15015</v>
      </c>
      <c r="S139" s="373">
        <v>8553</v>
      </c>
      <c r="T139" s="373">
        <v>1228139</v>
      </c>
      <c r="U139" s="373">
        <v>200325</v>
      </c>
      <c r="V139" s="373">
        <v>145493</v>
      </c>
      <c r="W139" s="373">
        <v>48561</v>
      </c>
      <c r="X139" s="373">
        <v>6270</v>
      </c>
      <c r="Y139" s="373">
        <v>543062</v>
      </c>
      <c r="Z139" s="373">
        <v>183666</v>
      </c>
      <c r="AA139" s="373">
        <v>35981</v>
      </c>
      <c r="AB139" s="373">
        <v>86659</v>
      </c>
      <c r="AC139" s="373">
        <v>63916</v>
      </c>
      <c r="AD139" s="373">
        <v>150624</v>
      </c>
      <c r="AE139" s="373">
        <v>22218</v>
      </c>
      <c r="AF139" s="373">
        <v>169508</v>
      </c>
      <c r="AG139" s="373">
        <v>25242</v>
      </c>
      <c r="AH139" s="373">
        <v>21727</v>
      </c>
      <c r="AI139" s="373">
        <v>119107</v>
      </c>
      <c r="AJ139" s="373">
        <v>80338</v>
      </c>
      <c r="AK139" s="373">
        <v>57471</v>
      </c>
      <c r="AL139" s="373">
        <v>11360</v>
      </c>
      <c r="AM139" s="42">
        <v>6056</v>
      </c>
      <c r="AN139" s="42">
        <v>2093308</v>
      </c>
    </row>
    <row r="140" spans="1:40">
      <c r="A140" s="47">
        <v>44835</v>
      </c>
      <c r="B140" s="372">
        <v>44051</v>
      </c>
      <c r="C140" s="372">
        <v>805798</v>
      </c>
      <c r="D140" s="372">
        <v>227408</v>
      </c>
      <c r="E140" s="372">
        <v>100160</v>
      </c>
      <c r="F140" s="372">
        <v>129249</v>
      </c>
      <c r="G140" s="372">
        <v>18206</v>
      </c>
      <c r="H140" s="373">
        <v>27827</v>
      </c>
      <c r="I140" s="373">
        <v>19866</v>
      </c>
      <c r="J140" s="373">
        <v>28813</v>
      </c>
      <c r="K140" s="373">
        <v>51350</v>
      </c>
      <c r="L140" s="373">
        <v>43129</v>
      </c>
      <c r="M140" s="373">
        <v>45731</v>
      </c>
      <c r="N140" s="373">
        <v>28374</v>
      </c>
      <c r="O140" s="373">
        <v>14493</v>
      </c>
      <c r="P140" s="373">
        <v>27907</v>
      </c>
      <c r="Q140" s="373">
        <v>20581</v>
      </c>
      <c r="R140" s="373">
        <v>14081</v>
      </c>
      <c r="S140" s="373">
        <v>8623</v>
      </c>
      <c r="T140" s="373">
        <v>1221601</v>
      </c>
      <c r="U140" s="373">
        <v>201374</v>
      </c>
      <c r="V140" s="373">
        <v>147178</v>
      </c>
      <c r="W140" s="373">
        <v>47952</v>
      </c>
      <c r="X140" s="373">
        <v>6243</v>
      </c>
      <c r="Y140" s="373">
        <v>541704</v>
      </c>
      <c r="Z140" s="373">
        <v>181597</v>
      </c>
      <c r="AA140" s="373">
        <v>35557</v>
      </c>
      <c r="AB140" s="373">
        <v>86643</v>
      </c>
      <c r="AC140" s="373">
        <v>65884</v>
      </c>
      <c r="AD140" s="373">
        <v>149940</v>
      </c>
      <c r="AE140" s="373">
        <v>22084</v>
      </c>
      <c r="AF140" s="373">
        <v>166975</v>
      </c>
      <c r="AG140" s="373">
        <v>25135</v>
      </c>
      <c r="AH140" s="373">
        <v>21625</v>
      </c>
      <c r="AI140" s="373">
        <v>116563</v>
      </c>
      <c r="AJ140" s="373">
        <v>80620</v>
      </c>
      <c r="AK140" s="373">
        <v>55831</v>
      </c>
      <c r="AL140" s="373">
        <v>11774</v>
      </c>
      <c r="AM140" s="42">
        <v>5884</v>
      </c>
      <c r="AN140" s="42">
        <v>2077334</v>
      </c>
    </row>
    <row r="141" spans="1:40">
      <c r="A141" s="47">
        <v>44866</v>
      </c>
      <c r="B141" s="372">
        <v>44550</v>
      </c>
      <c r="C141" s="372">
        <v>812097</v>
      </c>
      <c r="D141" s="372">
        <v>229736</v>
      </c>
      <c r="E141" s="372">
        <v>102129</v>
      </c>
      <c r="F141" s="372">
        <v>128990</v>
      </c>
      <c r="G141" s="372">
        <v>18252</v>
      </c>
      <c r="H141" s="373">
        <v>28054</v>
      </c>
      <c r="I141" s="373">
        <v>20065</v>
      </c>
      <c r="J141" s="373">
        <v>29494</v>
      </c>
      <c r="K141" s="373">
        <v>51115</v>
      </c>
      <c r="L141" s="373">
        <v>42832</v>
      </c>
      <c r="M141" s="373">
        <v>45573</v>
      </c>
      <c r="N141" s="373">
        <v>28260</v>
      </c>
      <c r="O141" s="373">
        <v>15249</v>
      </c>
      <c r="P141" s="373">
        <v>28323</v>
      </c>
      <c r="Q141" s="373">
        <v>20596</v>
      </c>
      <c r="R141" s="373">
        <v>14669</v>
      </c>
      <c r="S141" s="373">
        <v>8760</v>
      </c>
      <c r="T141" s="373">
        <v>1232143</v>
      </c>
      <c r="U141" s="373">
        <v>202483</v>
      </c>
      <c r="V141" s="373">
        <v>148778</v>
      </c>
      <c r="W141" s="373">
        <v>47492</v>
      </c>
      <c r="X141" s="373">
        <v>6213</v>
      </c>
      <c r="Y141" s="373">
        <v>548328</v>
      </c>
      <c r="Z141" s="373">
        <v>184493</v>
      </c>
      <c r="AA141" s="373">
        <v>35639</v>
      </c>
      <c r="AB141" s="373">
        <v>87405</v>
      </c>
      <c r="AC141" s="373">
        <v>67824</v>
      </c>
      <c r="AD141" s="373">
        <v>150942</v>
      </c>
      <c r="AE141" s="373">
        <v>22025</v>
      </c>
      <c r="AF141" s="373">
        <v>167188</v>
      </c>
      <c r="AG141" s="373">
        <v>25236</v>
      </c>
      <c r="AH141" s="373">
        <v>21955</v>
      </c>
      <c r="AI141" s="373">
        <v>117417</v>
      </c>
      <c r="AJ141" s="373">
        <v>82367</v>
      </c>
      <c r="AK141" s="373">
        <v>55034</v>
      </c>
      <c r="AL141" s="373">
        <v>12136</v>
      </c>
      <c r="AM141" s="42">
        <v>5920</v>
      </c>
      <c r="AN141" s="42">
        <v>2094710</v>
      </c>
    </row>
    <row r="142" spans="1:40">
      <c r="A142" s="47">
        <v>44896</v>
      </c>
      <c r="B142" s="372">
        <v>45126</v>
      </c>
      <c r="C142" s="372">
        <v>833596</v>
      </c>
      <c r="D142" s="372">
        <v>234554</v>
      </c>
      <c r="E142" s="372">
        <v>104314</v>
      </c>
      <c r="F142" s="372">
        <v>130052</v>
      </c>
      <c r="G142" s="372">
        <v>19756</v>
      </c>
      <c r="H142" s="373">
        <v>28296</v>
      </c>
      <c r="I142" s="373">
        <v>20948</v>
      </c>
      <c r="J142" s="373">
        <v>29957</v>
      </c>
      <c r="K142" s="373">
        <v>54609</v>
      </c>
      <c r="L142" s="373">
        <v>44633</v>
      </c>
      <c r="M142" s="373">
        <v>45096</v>
      </c>
      <c r="N142" s="373">
        <v>27719</v>
      </c>
      <c r="O142" s="373">
        <v>19480</v>
      </c>
      <c r="P142" s="373">
        <v>27967</v>
      </c>
      <c r="Q142" s="373">
        <v>20988</v>
      </c>
      <c r="R142" s="373">
        <v>16415</v>
      </c>
      <c r="S142" s="373">
        <v>8812</v>
      </c>
      <c r="T142" s="373">
        <v>1258524</v>
      </c>
      <c r="U142" s="373">
        <v>207164</v>
      </c>
      <c r="V142" s="373">
        <v>151955</v>
      </c>
      <c r="W142" s="373">
        <v>48990</v>
      </c>
      <c r="X142" s="373">
        <v>6219</v>
      </c>
      <c r="Y142" s="373">
        <v>559259</v>
      </c>
      <c r="Z142" s="373">
        <v>192302</v>
      </c>
      <c r="AA142" s="373">
        <v>36064</v>
      </c>
      <c r="AB142" s="373">
        <v>89129</v>
      </c>
      <c r="AC142" s="373">
        <v>71014</v>
      </c>
      <c r="AD142" s="373">
        <v>147334</v>
      </c>
      <c r="AE142" s="373">
        <v>23417</v>
      </c>
      <c r="AF142" s="373">
        <v>167332</v>
      </c>
      <c r="AG142" s="373">
        <v>25552</v>
      </c>
      <c r="AH142" s="373">
        <v>21951</v>
      </c>
      <c r="AI142" s="373">
        <v>120177</v>
      </c>
      <c r="AJ142" s="373">
        <v>85740</v>
      </c>
      <c r="AK142" s="373">
        <v>58835</v>
      </c>
      <c r="AL142" s="373">
        <v>12515</v>
      </c>
      <c r="AM142" s="42">
        <v>5859</v>
      </c>
      <c r="AN142" s="42">
        <v>2143105</v>
      </c>
    </row>
    <row r="143" spans="1:40">
      <c r="A143" s="47">
        <v>44927</v>
      </c>
      <c r="B143" s="372">
        <v>45127</v>
      </c>
      <c r="C143" s="372">
        <v>808639</v>
      </c>
      <c r="D143" s="372">
        <v>233714</v>
      </c>
      <c r="E143" s="372">
        <v>103825</v>
      </c>
      <c r="F143" s="372">
        <v>123680</v>
      </c>
      <c r="G143" s="372">
        <v>19545</v>
      </c>
      <c r="H143" s="373">
        <v>27814</v>
      </c>
      <c r="I143" s="373">
        <v>20090</v>
      </c>
      <c r="J143" s="373">
        <v>29802</v>
      </c>
      <c r="K143" s="373">
        <v>51961</v>
      </c>
      <c r="L143" s="373">
        <v>42868</v>
      </c>
      <c r="M143" s="373">
        <v>43341</v>
      </c>
      <c r="N143" s="373">
        <v>24560</v>
      </c>
      <c r="O143" s="373">
        <v>16599</v>
      </c>
      <c r="P143" s="373">
        <v>27940</v>
      </c>
      <c r="Q143" s="373">
        <v>20395</v>
      </c>
      <c r="R143" s="373">
        <v>13907</v>
      </c>
      <c r="S143" s="373">
        <v>8598</v>
      </c>
      <c r="T143" s="373">
        <v>1231395</v>
      </c>
      <c r="U143" s="373">
        <v>203646</v>
      </c>
      <c r="V143" s="373">
        <v>151341</v>
      </c>
      <c r="W143" s="373">
        <v>46117</v>
      </c>
      <c r="X143" s="373">
        <v>6188</v>
      </c>
      <c r="Y143" s="373">
        <v>540399</v>
      </c>
      <c r="Z143" s="373">
        <v>184013</v>
      </c>
      <c r="AA143" s="373">
        <v>35667</v>
      </c>
      <c r="AB143" s="373">
        <v>86303</v>
      </c>
      <c r="AC143" s="373">
        <v>67653</v>
      </c>
      <c r="AD143" s="373">
        <v>144624</v>
      </c>
      <c r="AE143" s="373">
        <v>22139</v>
      </c>
      <c r="AF143" s="373">
        <v>166257</v>
      </c>
      <c r="AG143" s="373">
        <v>25609</v>
      </c>
      <c r="AH143" s="373">
        <v>21859</v>
      </c>
      <c r="AI143" s="373">
        <v>117904</v>
      </c>
      <c r="AJ143" s="373">
        <v>85354</v>
      </c>
      <c r="AK143" s="373">
        <v>58207</v>
      </c>
      <c r="AL143" s="373">
        <v>12160</v>
      </c>
      <c r="AM143" s="42">
        <v>5253</v>
      </c>
      <c r="AN143" s="42">
        <v>2090414</v>
      </c>
    </row>
    <row r="144" spans="1:40">
      <c r="A144" s="47">
        <v>44958</v>
      </c>
      <c r="B144" s="372">
        <v>45398</v>
      </c>
      <c r="C144" s="372">
        <v>808349</v>
      </c>
      <c r="D144" s="372">
        <v>232264</v>
      </c>
      <c r="E144" s="372">
        <v>104724</v>
      </c>
      <c r="F144" s="372">
        <v>122596</v>
      </c>
      <c r="G144" s="372">
        <v>20020</v>
      </c>
      <c r="H144" s="373">
        <v>27299</v>
      </c>
      <c r="I144" s="373">
        <v>20005</v>
      </c>
      <c r="J144" s="373">
        <v>29915</v>
      </c>
      <c r="K144" s="373">
        <v>51461</v>
      </c>
      <c r="L144" s="373">
        <v>42573</v>
      </c>
      <c r="M144" s="373">
        <v>43627</v>
      </c>
      <c r="N144" s="373">
        <v>25357</v>
      </c>
      <c r="O144" s="373">
        <v>18325</v>
      </c>
      <c r="P144" s="373">
        <v>27931</v>
      </c>
      <c r="Q144" s="373">
        <v>19946</v>
      </c>
      <c r="R144" s="373">
        <v>13711</v>
      </c>
      <c r="S144" s="373">
        <v>8594</v>
      </c>
      <c r="T144" s="373">
        <v>1224966</v>
      </c>
      <c r="U144" s="373">
        <v>204118</v>
      </c>
      <c r="V144" s="373">
        <v>152084</v>
      </c>
      <c r="W144" s="373">
        <v>45825</v>
      </c>
      <c r="X144" s="373">
        <v>6209</v>
      </c>
      <c r="Y144" s="373">
        <v>538115</v>
      </c>
      <c r="Z144" s="373">
        <v>183069</v>
      </c>
      <c r="AA144" s="373">
        <v>33732</v>
      </c>
      <c r="AB144" s="373">
        <v>86054</v>
      </c>
      <c r="AC144" s="373">
        <v>67294</v>
      </c>
      <c r="AD144" s="373">
        <v>145195</v>
      </c>
      <c r="AE144" s="373">
        <v>22772</v>
      </c>
      <c r="AF144" s="373">
        <v>167086</v>
      </c>
      <c r="AG144" s="373">
        <v>25535</v>
      </c>
      <c r="AH144" s="373">
        <v>21691</v>
      </c>
      <c r="AI144" s="373">
        <v>114897</v>
      </c>
      <c r="AJ144" s="373">
        <v>85631</v>
      </c>
      <c r="AK144" s="373">
        <v>55859</v>
      </c>
      <c r="AL144" s="373">
        <v>12035</v>
      </c>
      <c r="AM144" s="42">
        <v>5323</v>
      </c>
      <c r="AN144" s="42">
        <v>2084036</v>
      </c>
    </row>
    <row r="145" spans="1:40">
      <c r="A145" s="47">
        <v>44986</v>
      </c>
      <c r="B145" s="372">
        <v>43778</v>
      </c>
      <c r="C145" s="372">
        <v>817121</v>
      </c>
      <c r="D145" s="372">
        <v>234166</v>
      </c>
      <c r="E145" s="372">
        <v>106667</v>
      </c>
      <c r="F145" s="372">
        <v>127703</v>
      </c>
      <c r="G145" s="372">
        <v>17661</v>
      </c>
      <c r="H145" s="373">
        <v>27255</v>
      </c>
      <c r="I145" s="373">
        <v>20124</v>
      </c>
      <c r="J145" s="373">
        <v>26544</v>
      </c>
      <c r="K145" s="373">
        <v>50827</v>
      </c>
      <c r="L145" s="373">
        <v>43069</v>
      </c>
      <c r="M145" s="373">
        <v>44574</v>
      </c>
      <c r="N145" s="373">
        <v>25509</v>
      </c>
      <c r="O145" s="373">
        <v>21949</v>
      </c>
      <c r="P145" s="373">
        <v>28103</v>
      </c>
      <c r="Q145" s="373">
        <v>19600</v>
      </c>
      <c r="R145" s="373">
        <v>14768</v>
      </c>
      <c r="S145" s="373">
        <v>8604</v>
      </c>
      <c r="T145" s="373">
        <v>1238278</v>
      </c>
      <c r="U145" s="373">
        <v>203662</v>
      </c>
      <c r="V145" s="373">
        <v>152605</v>
      </c>
      <c r="W145" s="373">
        <v>44917</v>
      </c>
      <c r="X145" s="373">
        <v>6140</v>
      </c>
      <c r="Y145" s="373">
        <v>548514</v>
      </c>
      <c r="Z145" s="373">
        <v>185014</v>
      </c>
      <c r="AA145" s="373">
        <v>33399</v>
      </c>
      <c r="AB145" s="373">
        <v>89911</v>
      </c>
      <c r="AC145" s="373">
        <v>69664</v>
      </c>
      <c r="AD145" s="373">
        <v>145595</v>
      </c>
      <c r="AE145" s="373">
        <v>24932</v>
      </c>
      <c r="AF145" s="373">
        <v>166587</v>
      </c>
      <c r="AG145" s="373">
        <v>25759</v>
      </c>
      <c r="AH145" s="373">
        <v>22882</v>
      </c>
      <c r="AI145" s="373">
        <v>116844</v>
      </c>
      <c r="AJ145" s="373">
        <v>86581</v>
      </c>
      <c r="AK145" s="373">
        <v>55150</v>
      </c>
      <c r="AL145" s="373">
        <v>12299</v>
      </c>
      <c r="AM145" s="42">
        <v>5231</v>
      </c>
      <c r="AN145" s="42">
        <v>2104408</v>
      </c>
    </row>
    <row r="146" spans="1:40">
      <c r="A146" s="47">
        <v>45017</v>
      </c>
      <c r="B146" s="372">
        <v>43754</v>
      </c>
      <c r="C146" s="372">
        <v>812836</v>
      </c>
      <c r="D146" s="372">
        <v>234098</v>
      </c>
      <c r="E146" s="372">
        <v>107893</v>
      </c>
      <c r="F146" s="372">
        <v>127640</v>
      </c>
      <c r="G146" s="372">
        <v>17873</v>
      </c>
      <c r="H146" s="373">
        <v>27173</v>
      </c>
      <c r="I146" s="373">
        <v>20254</v>
      </c>
      <c r="J146" s="373">
        <v>26653</v>
      </c>
      <c r="K146" s="373">
        <v>48964</v>
      </c>
      <c r="L146" s="373">
        <v>41992</v>
      </c>
      <c r="M146" s="373">
        <v>44442</v>
      </c>
      <c r="N146" s="373">
        <v>24456</v>
      </c>
      <c r="O146" s="373">
        <v>21154</v>
      </c>
      <c r="P146" s="373">
        <v>28244</v>
      </c>
      <c r="Q146" s="373">
        <v>19299</v>
      </c>
      <c r="R146" s="373">
        <v>14085</v>
      </c>
      <c r="S146" s="373">
        <v>8615</v>
      </c>
      <c r="T146" s="373">
        <v>1233850</v>
      </c>
      <c r="U146" s="373">
        <v>202803</v>
      </c>
      <c r="V146" s="373">
        <v>152711</v>
      </c>
      <c r="W146" s="373">
        <v>43966</v>
      </c>
      <c r="X146" s="373">
        <v>6127</v>
      </c>
      <c r="Y146" s="373">
        <v>545329</v>
      </c>
      <c r="Z146" s="373">
        <v>183152</v>
      </c>
      <c r="AA146" s="373">
        <v>33023</v>
      </c>
      <c r="AB146" s="373">
        <v>87269</v>
      </c>
      <c r="AC146" s="373">
        <v>69566</v>
      </c>
      <c r="AD146" s="373">
        <v>148001</v>
      </c>
      <c r="AE146" s="373">
        <v>24318</v>
      </c>
      <c r="AF146" s="373">
        <v>166304</v>
      </c>
      <c r="AG146" s="373">
        <v>25655</v>
      </c>
      <c r="AH146" s="373">
        <v>22833</v>
      </c>
      <c r="AI146" s="373">
        <v>116086</v>
      </c>
      <c r="AJ146" s="373">
        <v>87866</v>
      </c>
      <c r="AK146" s="373">
        <v>54590</v>
      </c>
      <c r="AL146" s="373">
        <v>12384</v>
      </c>
      <c r="AM146" s="42">
        <v>4946</v>
      </c>
      <c r="AN146" s="42">
        <v>2095386</v>
      </c>
    </row>
    <row r="147" spans="1:40">
      <c r="A147" s="47">
        <v>45047</v>
      </c>
      <c r="B147" s="372">
        <v>43799</v>
      </c>
      <c r="C147" s="372">
        <v>816192</v>
      </c>
      <c r="D147" s="372">
        <v>234628</v>
      </c>
      <c r="E147" s="372">
        <v>108878</v>
      </c>
      <c r="F147" s="372">
        <v>129359</v>
      </c>
      <c r="G147" s="372">
        <v>18744</v>
      </c>
      <c r="H147" s="373">
        <v>26783</v>
      </c>
      <c r="I147" s="373">
        <v>20530</v>
      </c>
      <c r="J147" s="373">
        <v>26834</v>
      </c>
      <c r="K147" s="373">
        <v>49265</v>
      </c>
      <c r="L147" s="373">
        <v>41355</v>
      </c>
      <c r="M147" s="373">
        <v>44275</v>
      </c>
      <c r="N147" s="373">
        <v>24415</v>
      </c>
      <c r="O147" s="373">
        <v>20734</v>
      </c>
      <c r="P147" s="373">
        <v>28551</v>
      </c>
      <c r="Q147" s="373">
        <v>19240</v>
      </c>
      <c r="R147" s="373">
        <v>13926</v>
      </c>
      <c r="S147" s="373">
        <v>8673</v>
      </c>
      <c r="T147" s="373">
        <v>1232933</v>
      </c>
      <c r="U147" s="373">
        <v>203839</v>
      </c>
      <c r="V147" s="373">
        <v>153647</v>
      </c>
      <c r="W147" s="373">
        <v>43943</v>
      </c>
      <c r="X147" s="373">
        <v>6249</v>
      </c>
      <c r="Y147" s="373">
        <v>543227</v>
      </c>
      <c r="Z147" s="373">
        <v>182622</v>
      </c>
      <c r="AA147" s="373">
        <v>32599</v>
      </c>
      <c r="AB147" s="373">
        <v>86000</v>
      </c>
      <c r="AC147" s="373">
        <v>69978</v>
      </c>
      <c r="AD147" s="373">
        <v>148495</v>
      </c>
      <c r="AE147" s="373">
        <v>23533</v>
      </c>
      <c r="AF147" s="373">
        <v>166919</v>
      </c>
      <c r="AG147" s="373">
        <v>25685</v>
      </c>
      <c r="AH147" s="373">
        <v>23012</v>
      </c>
      <c r="AI147" s="373">
        <v>115511</v>
      </c>
      <c r="AJ147" s="373">
        <v>87890</v>
      </c>
      <c r="AK147" s="373">
        <v>53749</v>
      </c>
      <c r="AL147" s="373">
        <v>13103</v>
      </c>
      <c r="AM147" s="42">
        <v>4842</v>
      </c>
      <c r="AN147" s="42">
        <v>2097766</v>
      </c>
    </row>
    <row r="148" spans="1:40">
      <c r="A148" s="47">
        <v>45078</v>
      </c>
      <c r="B148" s="372">
        <v>43293</v>
      </c>
      <c r="C148" s="372">
        <v>825121</v>
      </c>
      <c r="D148" s="372">
        <v>236209</v>
      </c>
      <c r="E148" s="372">
        <v>111787</v>
      </c>
      <c r="F148" s="372">
        <v>130153</v>
      </c>
      <c r="G148" s="372">
        <v>18114</v>
      </c>
      <c r="H148" s="373">
        <v>26084</v>
      </c>
      <c r="I148" s="373">
        <v>21271</v>
      </c>
      <c r="J148" s="373">
        <v>26536</v>
      </c>
      <c r="K148" s="373">
        <v>50688</v>
      </c>
      <c r="L148" s="373">
        <v>42595</v>
      </c>
      <c r="M148" s="373">
        <v>44108</v>
      </c>
      <c r="N148" s="373">
        <v>24332</v>
      </c>
      <c r="O148" s="373">
        <v>22317</v>
      </c>
      <c r="P148" s="373">
        <v>28840</v>
      </c>
      <c r="Q148" s="373">
        <v>19412</v>
      </c>
      <c r="R148" s="373">
        <v>13966</v>
      </c>
      <c r="S148" s="373">
        <v>8710</v>
      </c>
      <c r="T148" s="373">
        <v>1246698</v>
      </c>
      <c r="U148" s="373">
        <v>203769</v>
      </c>
      <c r="V148" s="373">
        <v>155026</v>
      </c>
      <c r="W148" s="373">
        <v>42509</v>
      </c>
      <c r="X148" s="373">
        <v>6234</v>
      </c>
      <c r="Y148" s="373">
        <v>548319</v>
      </c>
      <c r="Z148" s="373">
        <v>184028</v>
      </c>
      <c r="AA148" s="373">
        <v>32276</v>
      </c>
      <c r="AB148" s="373">
        <v>87729</v>
      </c>
      <c r="AC148" s="373">
        <v>71527</v>
      </c>
      <c r="AD148" s="373">
        <v>147240</v>
      </c>
      <c r="AE148" s="373">
        <v>25518</v>
      </c>
      <c r="AF148" s="373">
        <v>169221</v>
      </c>
      <c r="AG148" s="373">
        <v>25802</v>
      </c>
      <c r="AH148" s="373">
        <v>23478</v>
      </c>
      <c r="AI148" s="373">
        <v>117952</v>
      </c>
      <c r="AJ148" s="373">
        <v>89568</v>
      </c>
      <c r="AK148" s="373">
        <v>55712</v>
      </c>
      <c r="AL148" s="373">
        <v>12876</v>
      </c>
      <c r="AM148" s="42">
        <v>4598</v>
      </c>
      <c r="AN148" s="42">
        <v>2119710</v>
      </c>
    </row>
    <row r="149" spans="1:40">
      <c r="A149" s="47">
        <v>45108</v>
      </c>
      <c r="B149" s="372">
        <v>44023</v>
      </c>
      <c r="C149" s="372">
        <v>816682</v>
      </c>
      <c r="D149" s="372">
        <v>235452</v>
      </c>
      <c r="E149" s="372">
        <v>112724</v>
      </c>
      <c r="F149" s="372">
        <v>129614</v>
      </c>
      <c r="G149" s="372">
        <v>19885</v>
      </c>
      <c r="H149" s="373">
        <v>25985</v>
      </c>
      <c r="I149" s="373">
        <v>21283</v>
      </c>
      <c r="J149" s="373">
        <v>27157</v>
      </c>
      <c r="K149" s="373">
        <v>48088</v>
      </c>
      <c r="L149" s="373">
        <v>40713</v>
      </c>
      <c r="M149" s="373">
        <v>43270</v>
      </c>
      <c r="N149" s="373">
        <v>22890</v>
      </c>
      <c r="O149" s="373">
        <v>20073</v>
      </c>
      <c r="P149" s="373">
        <v>28911</v>
      </c>
      <c r="Q149" s="373">
        <v>18931</v>
      </c>
      <c r="R149" s="373">
        <v>13105</v>
      </c>
      <c r="S149" s="373">
        <v>8601</v>
      </c>
      <c r="T149" s="373">
        <v>1229379</v>
      </c>
      <c r="U149" s="373">
        <v>202538</v>
      </c>
      <c r="V149" s="373">
        <v>154981</v>
      </c>
      <c r="W149" s="373">
        <v>41263</v>
      </c>
      <c r="X149" s="373">
        <v>6294</v>
      </c>
      <c r="Y149" s="373">
        <v>532640</v>
      </c>
      <c r="Z149" s="373">
        <v>177926</v>
      </c>
      <c r="AA149" s="373">
        <v>31691</v>
      </c>
      <c r="AB149" s="373">
        <v>85150</v>
      </c>
      <c r="AC149" s="373">
        <v>69526</v>
      </c>
      <c r="AD149" s="373">
        <v>143742</v>
      </c>
      <c r="AE149" s="373">
        <v>24605</v>
      </c>
      <c r="AF149" s="373">
        <v>171441</v>
      </c>
      <c r="AG149" s="373">
        <v>25843</v>
      </c>
      <c r="AH149" s="373">
        <v>23594</v>
      </c>
      <c r="AI149" s="373">
        <v>116668</v>
      </c>
      <c r="AJ149" s="373">
        <v>90045</v>
      </c>
      <c r="AK149" s="373">
        <v>54009</v>
      </c>
      <c r="AL149" s="373">
        <v>12602</v>
      </c>
      <c r="AM149" s="42">
        <v>4503</v>
      </c>
      <c r="AN149" s="42">
        <v>2094587</v>
      </c>
    </row>
    <row r="150" spans="1:40">
      <c r="A150" s="47">
        <v>45139</v>
      </c>
      <c r="B150" s="372">
        <v>47132</v>
      </c>
      <c r="C150" s="372">
        <v>826437</v>
      </c>
      <c r="D150" s="372">
        <v>235493</v>
      </c>
      <c r="E150" s="372">
        <v>115046</v>
      </c>
      <c r="F150" s="372">
        <v>129436</v>
      </c>
      <c r="G150" s="372">
        <v>20746</v>
      </c>
      <c r="H150" s="373">
        <v>25908</v>
      </c>
      <c r="I150" s="373">
        <v>21495</v>
      </c>
      <c r="J150" s="373">
        <v>29240</v>
      </c>
      <c r="K150" s="373">
        <v>48933</v>
      </c>
      <c r="L150" s="373">
        <v>40403</v>
      </c>
      <c r="M150" s="373">
        <v>43498</v>
      </c>
      <c r="N150" s="373">
        <v>23672</v>
      </c>
      <c r="O150" s="373">
        <v>23539</v>
      </c>
      <c r="P150" s="373">
        <v>29141</v>
      </c>
      <c r="Q150" s="373">
        <v>18775</v>
      </c>
      <c r="R150" s="373">
        <v>12562</v>
      </c>
      <c r="S150" s="373">
        <v>8551</v>
      </c>
      <c r="T150" s="373">
        <v>1242150</v>
      </c>
      <c r="U150" s="373">
        <v>205181</v>
      </c>
      <c r="V150" s="373">
        <v>157155</v>
      </c>
      <c r="W150" s="373">
        <v>41749</v>
      </c>
      <c r="X150" s="373">
        <v>6277</v>
      </c>
      <c r="Y150" s="373">
        <v>535085</v>
      </c>
      <c r="Z150" s="373">
        <v>179436</v>
      </c>
      <c r="AA150" s="373">
        <v>31832</v>
      </c>
      <c r="AB150" s="373">
        <v>85265</v>
      </c>
      <c r="AC150" s="373">
        <v>70613</v>
      </c>
      <c r="AD150" s="373">
        <v>144036</v>
      </c>
      <c r="AE150" s="373">
        <v>23904</v>
      </c>
      <c r="AF150" s="373">
        <v>174156</v>
      </c>
      <c r="AG150" s="373">
        <v>26018</v>
      </c>
      <c r="AH150" s="373">
        <v>23805</v>
      </c>
      <c r="AI150" s="373">
        <v>117085</v>
      </c>
      <c r="AJ150" s="373">
        <v>91463</v>
      </c>
      <c r="AK150" s="373">
        <v>56592</v>
      </c>
      <c r="AL150" s="373">
        <v>12766</v>
      </c>
      <c r="AM150" s="42">
        <v>4664</v>
      </c>
      <c r="AN150" s="42">
        <v>2120383</v>
      </c>
    </row>
    <row r="151" spans="1:40">
      <c r="A151" s="47">
        <v>45170</v>
      </c>
      <c r="B151" s="372">
        <v>48028</v>
      </c>
      <c r="C151" s="372">
        <v>833997</v>
      </c>
      <c r="D151" s="372">
        <v>238005</v>
      </c>
      <c r="E151" s="372">
        <v>117385</v>
      </c>
      <c r="F151" s="372">
        <v>125737</v>
      </c>
      <c r="G151" s="372">
        <v>21007</v>
      </c>
      <c r="H151" s="373">
        <v>26116</v>
      </c>
      <c r="I151" s="373">
        <v>21775</v>
      </c>
      <c r="J151" s="373">
        <v>30660</v>
      </c>
      <c r="K151" s="373">
        <v>50037</v>
      </c>
      <c r="L151" s="373">
        <v>40990</v>
      </c>
      <c r="M151" s="373">
        <v>44012</v>
      </c>
      <c r="N151" s="373">
        <v>23588</v>
      </c>
      <c r="O151" s="373">
        <v>25003</v>
      </c>
      <c r="P151" s="373">
        <v>29206</v>
      </c>
      <c r="Q151" s="373">
        <v>18681</v>
      </c>
      <c r="R151" s="373">
        <v>13143</v>
      </c>
      <c r="S151" s="373">
        <v>8649</v>
      </c>
      <c r="T151" s="373">
        <v>1269967</v>
      </c>
      <c r="U151" s="373">
        <v>207620</v>
      </c>
      <c r="V151" s="373">
        <v>159091</v>
      </c>
      <c r="W151" s="373">
        <v>42315</v>
      </c>
      <c r="X151" s="373">
        <v>6214</v>
      </c>
      <c r="Y151" s="373">
        <v>544853</v>
      </c>
      <c r="Z151" s="373">
        <v>183191</v>
      </c>
      <c r="AA151" s="373">
        <v>32265</v>
      </c>
      <c r="AB151" s="373">
        <v>88090</v>
      </c>
      <c r="AC151" s="373">
        <v>72211</v>
      </c>
      <c r="AD151" s="373">
        <v>144311</v>
      </c>
      <c r="AE151" s="373">
        <v>24785</v>
      </c>
      <c r="AF151" s="373">
        <v>176435</v>
      </c>
      <c r="AG151" s="373">
        <v>26364</v>
      </c>
      <c r="AH151" s="373">
        <v>24307</v>
      </c>
      <c r="AI151" s="373">
        <v>121923</v>
      </c>
      <c r="AJ151" s="373">
        <v>92133</v>
      </c>
      <c r="AK151" s="373">
        <v>63036</v>
      </c>
      <c r="AL151" s="373">
        <v>13297</v>
      </c>
      <c r="AM151" s="42">
        <v>4554</v>
      </c>
      <c r="AN151" s="42">
        <v>2156546</v>
      </c>
    </row>
    <row r="152" spans="1:40">
      <c r="A152" s="47">
        <v>45200</v>
      </c>
      <c r="B152" s="372">
        <v>48342</v>
      </c>
      <c r="C152" s="372">
        <v>827531</v>
      </c>
      <c r="D152" s="372">
        <v>238530</v>
      </c>
      <c r="E152" s="372">
        <v>119131</v>
      </c>
      <c r="F152" s="372">
        <v>120285</v>
      </c>
      <c r="G152" s="372">
        <v>21538</v>
      </c>
      <c r="H152" s="373">
        <v>26228</v>
      </c>
      <c r="I152" s="373">
        <v>22221</v>
      </c>
      <c r="J152" s="373">
        <v>31343</v>
      </c>
      <c r="K152" s="373">
        <v>49429</v>
      </c>
      <c r="L152" s="373">
        <v>39293</v>
      </c>
      <c r="M152" s="373">
        <v>43891</v>
      </c>
      <c r="N152" s="373">
        <v>24175</v>
      </c>
      <c r="O152" s="373">
        <v>22578</v>
      </c>
      <c r="P152" s="373">
        <v>29267</v>
      </c>
      <c r="Q152" s="373">
        <v>18599</v>
      </c>
      <c r="R152" s="373">
        <v>12326</v>
      </c>
      <c r="S152" s="373">
        <v>8697</v>
      </c>
      <c r="T152" s="373">
        <v>1266184</v>
      </c>
      <c r="U152" s="373">
        <v>208727</v>
      </c>
      <c r="V152" s="373">
        <v>160357</v>
      </c>
      <c r="W152" s="373">
        <v>42214</v>
      </c>
      <c r="X152" s="373">
        <v>6156</v>
      </c>
      <c r="Y152" s="373">
        <v>540215</v>
      </c>
      <c r="Z152" s="373">
        <v>179739</v>
      </c>
      <c r="AA152" s="373">
        <v>32682</v>
      </c>
      <c r="AB152" s="373">
        <v>86457</v>
      </c>
      <c r="AC152" s="373">
        <v>72116</v>
      </c>
      <c r="AD152" s="373">
        <v>144740</v>
      </c>
      <c r="AE152" s="373">
        <v>24480</v>
      </c>
      <c r="AF152" s="373">
        <v>178028</v>
      </c>
      <c r="AG152" s="373">
        <v>26665</v>
      </c>
      <c r="AH152" s="373">
        <v>24280</v>
      </c>
      <c r="AI152" s="373">
        <v>121954</v>
      </c>
      <c r="AJ152" s="373">
        <v>92443</v>
      </c>
      <c r="AK152" s="373">
        <v>60366</v>
      </c>
      <c r="AL152" s="373">
        <v>13507</v>
      </c>
      <c r="AM152" s="42">
        <v>4509</v>
      </c>
      <c r="AN152" s="42">
        <v>2146566</v>
      </c>
    </row>
    <row r="153" spans="1:40">
      <c r="A153" s="47">
        <v>45231</v>
      </c>
      <c r="B153" s="372">
        <v>48794</v>
      </c>
      <c r="C153" s="372">
        <v>831736</v>
      </c>
      <c r="D153" s="372">
        <v>235271</v>
      </c>
      <c r="E153" s="372">
        <v>121069</v>
      </c>
      <c r="F153" s="372">
        <v>117421</v>
      </c>
      <c r="G153" s="372">
        <v>23553</v>
      </c>
      <c r="H153" s="373">
        <v>26291</v>
      </c>
      <c r="I153" s="373">
        <v>21903</v>
      </c>
      <c r="J153" s="373">
        <v>33214</v>
      </c>
      <c r="K153" s="373">
        <v>50931</v>
      </c>
      <c r="L153" s="373">
        <v>39863</v>
      </c>
      <c r="M153" s="373">
        <v>43414</v>
      </c>
      <c r="N153" s="373">
        <v>24334</v>
      </c>
      <c r="O153" s="373">
        <v>24799</v>
      </c>
      <c r="P153" s="373">
        <v>29473</v>
      </c>
      <c r="Q153" s="373">
        <v>18412</v>
      </c>
      <c r="R153" s="373">
        <v>13160</v>
      </c>
      <c r="S153" s="373">
        <v>8626</v>
      </c>
      <c r="T153" s="373">
        <v>1270078</v>
      </c>
      <c r="U153" s="373">
        <v>210221</v>
      </c>
      <c r="V153" s="373">
        <v>162264</v>
      </c>
      <c r="W153" s="373">
        <v>41887</v>
      </c>
      <c r="X153" s="373">
        <v>6070</v>
      </c>
      <c r="Y153" s="373">
        <v>537527</v>
      </c>
      <c r="Z153" s="373">
        <v>179985</v>
      </c>
      <c r="AA153" s="373">
        <v>32180</v>
      </c>
      <c r="AB153" s="373">
        <v>85921</v>
      </c>
      <c r="AC153" s="373">
        <v>72355</v>
      </c>
      <c r="AD153" s="373">
        <v>143763</v>
      </c>
      <c r="AE153" s="373">
        <v>23323</v>
      </c>
      <c r="AF153" s="373">
        <v>179477</v>
      </c>
      <c r="AG153" s="373">
        <v>27134</v>
      </c>
      <c r="AH153" s="373">
        <v>24356</v>
      </c>
      <c r="AI153" s="373">
        <v>124457</v>
      </c>
      <c r="AJ153" s="373">
        <v>90054</v>
      </c>
      <c r="AK153" s="373">
        <v>63287</v>
      </c>
      <c r="AL153" s="373">
        <v>13566</v>
      </c>
      <c r="AM153" s="42">
        <v>4373</v>
      </c>
      <c r="AN153" s="42">
        <v>2154981</v>
      </c>
    </row>
    <row r="154" spans="1:40">
      <c r="A154" s="47">
        <v>45261</v>
      </c>
      <c r="B154" s="372">
        <v>50554</v>
      </c>
      <c r="C154" s="372">
        <v>851028</v>
      </c>
      <c r="D154" s="372">
        <v>238238</v>
      </c>
      <c r="E154" s="372">
        <v>123195</v>
      </c>
      <c r="F154" s="372">
        <v>118447</v>
      </c>
      <c r="G154" s="372">
        <v>23491</v>
      </c>
      <c r="H154" s="373">
        <v>26419</v>
      </c>
      <c r="I154" s="373">
        <v>23469</v>
      </c>
      <c r="J154" s="373">
        <v>37122</v>
      </c>
      <c r="K154" s="373">
        <v>54287</v>
      </c>
      <c r="L154" s="373">
        <v>41733</v>
      </c>
      <c r="M154" s="373">
        <v>43019</v>
      </c>
      <c r="N154" s="373">
        <v>26029</v>
      </c>
      <c r="O154" s="373">
        <v>23761</v>
      </c>
      <c r="P154" s="373">
        <v>29595</v>
      </c>
      <c r="Q154" s="373">
        <v>18602</v>
      </c>
      <c r="R154" s="373">
        <v>14996</v>
      </c>
      <c r="S154" s="373">
        <v>8626</v>
      </c>
      <c r="T154" s="373">
        <v>1309271</v>
      </c>
      <c r="U154" s="373">
        <v>213288</v>
      </c>
      <c r="V154" s="373">
        <v>165625</v>
      </c>
      <c r="W154" s="373">
        <v>41638</v>
      </c>
      <c r="X154" s="373">
        <v>6025</v>
      </c>
      <c r="Y154" s="373">
        <v>551838</v>
      </c>
      <c r="Z154" s="373">
        <v>183199</v>
      </c>
      <c r="AA154" s="373">
        <v>33247</v>
      </c>
      <c r="AB154" s="373">
        <v>89926</v>
      </c>
      <c r="AC154" s="373">
        <v>74438</v>
      </c>
      <c r="AD154" s="373">
        <v>146694</v>
      </c>
      <c r="AE154" s="373">
        <v>24334</v>
      </c>
      <c r="AF154" s="373">
        <v>182088</v>
      </c>
      <c r="AG154" s="373">
        <v>27917</v>
      </c>
      <c r="AH154" s="373">
        <v>25001</v>
      </c>
      <c r="AI154" s="373">
        <v>130711</v>
      </c>
      <c r="AJ154" s="373">
        <v>90560</v>
      </c>
      <c r="AK154" s="373">
        <v>73500</v>
      </c>
      <c r="AL154" s="373">
        <v>14367</v>
      </c>
      <c r="AM154" s="42">
        <v>4233</v>
      </c>
      <c r="AN154" s="42">
        <v>2215086</v>
      </c>
    </row>
    <row r="155" spans="1:40">
      <c r="A155" s="47">
        <v>45292</v>
      </c>
      <c r="B155" s="372">
        <v>50586</v>
      </c>
      <c r="C155" s="372">
        <v>832246</v>
      </c>
      <c r="D155" s="372">
        <v>239162</v>
      </c>
      <c r="E155" s="372">
        <v>123655</v>
      </c>
      <c r="F155" s="372">
        <v>112350</v>
      </c>
      <c r="G155" s="372">
        <v>22963</v>
      </c>
      <c r="H155" s="373">
        <v>25721</v>
      </c>
      <c r="I155" s="373">
        <v>22824</v>
      </c>
      <c r="J155" s="373">
        <v>37290</v>
      </c>
      <c r="K155" s="373">
        <v>51032</v>
      </c>
      <c r="L155" s="373">
        <v>39470</v>
      </c>
      <c r="M155" s="373">
        <v>42226</v>
      </c>
      <c r="N155" s="373">
        <v>23981</v>
      </c>
      <c r="O155" s="373">
        <v>22582</v>
      </c>
      <c r="P155" s="373">
        <v>29454</v>
      </c>
      <c r="Q155" s="373">
        <v>18318</v>
      </c>
      <c r="R155" s="373">
        <v>12696</v>
      </c>
      <c r="S155" s="373">
        <v>8521</v>
      </c>
      <c r="T155" s="373">
        <v>1283248</v>
      </c>
      <c r="U155" s="373">
        <v>212426</v>
      </c>
      <c r="V155" s="373">
        <v>164521</v>
      </c>
      <c r="W155" s="373">
        <v>41816</v>
      </c>
      <c r="X155" s="373">
        <v>6090</v>
      </c>
      <c r="Y155" s="373">
        <v>531758</v>
      </c>
      <c r="Z155" s="373">
        <v>173855</v>
      </c>
      <c r="AA155" s="373">
        <v>32486</v>
      </c>
      <c r="AB155" s="373">
        <v>86993</v>
      </c>
      <c r="AC155" s="373">
        <v>70172</v>
      </c>
      <c r="AD155" s="373">
        <v>145631</v>
      </c>
      <c r="AE155" s="373">
        <v>22621</v>
      </c>
      <c r="AF155" s="373">
        <v>184324</v>
      </c>
      <c r="AG155" s="373">
        <v>28256</v>
      </c>
      <c r="AH155" s="373">
        <v>24355</v>
      </c>
      <c r="AI155" s="373">
        <v>126185</v>
      </c>
      <c r="AJ155" s="373">
        <v>89362</v>
      </c>
      <c r="AK155" s="373">
        <v>72380</v>
      </c>
      <c r="AL155" s="373">
        <v>14201</v>
      </c>
      <c r="AM155" s="42">
        <v>4225</v>
      </c>
      <c r="AN155" s="42">
        <v>2170305</v>
      </c>
    </row>
    <row r="156" spans="1:40">
      <c r="A156" s="47">
        <v>45323</v>
      </c>
      <c r="B156" s="372">
        <v>50891</v>
      </c>
      <c r="C156" s="372">
        <v>834924</v>
      </c>
      <c r="D156" s="372">
        <v>239044</v>
      </c>
      <c r="E156" s="372">
        <v>125032</v>
      </c>
      <c r="F156" s="372">
        <v>111169</v>
      </c>
      <c r="G156" s="372">
        <v>22857</v>
      </c>
      <c r="H156" s="373">
        <v>25587</v>
      </c>
      <c r="I156" s="373">
        <v>23578</v>
      </c>
      <c r="J156" s="373">
        <v>36292</v>
      </c>
      <c r="K156" s="373">
        <v>50888</v>
      </c>
      <c r="L156" s="373">
        <v>39608</v>
      </c>
      <c r="M156" s="373">
        <v>42399</v>
      </c>
      <c r="N156" s="373">
        <v>23874</v>
      </c>
      <c r="O156" s="373">
        <v>25780</v>
      </c>
      <c r="P156" s="373">
        <v>29541</v>
      </c>
      <c r="Q156" s="373">
        <v>18315</v>
      </c>
      <c r="R156" s="373">
        <v>12364</v>
      </c>
      <c r="S156" s="373">
        <v>8597</v>
      </c>
      <c r="T156" s="373">
        <v>1283950</v>
      </c>
      <c r="U156" s="373">
        <v>214037</v>
      </c>
      <c r="V156" s="373">
        <v>166215</v>
      </c>
      <c r="W156" s="373">
        <v>41655</v>
      </c>
      <c r="X156" s="373">
        <v>6166</v>
      </c>
      <c r="Y156" s="373">
        <v>530358</v>
      </c>
      <c r="Z156" s="373">
        <v>172128</v>
      </c>
      <c r="AA156" s="373">
        <v>32464</v>
      </c>
      <c r="AB156" s="373">
        <v>87956</v>
      </c>
      <c r="AC156" s="373">
        <v>70359</v>
      </c>
      <c r="AD156" s="373">
        <v>145036</v>
      </c>
      <c r="AE156" s="373">
        <v>22415</v>
      </c>
      <c r="AF156" s="373">
        <v>185909</v>
      </c>
      <c r="AG156" s="373">
        <v>28122</v>
      </c>
      <c r="AH156" s="373">
        <v>24570</v>
      </c>
      <c r="AI156" s="373">
        <v>125251</v>
      </c>
      <c r="AJ156" s="373">
        <v>89366</v>
      </c>
      <c r="AK156" s="373">
        <v>71930</v>
      </c>
      <c r="AL156" s="373">
        <v>14407</v>
      </c>
      <c r="AM156" s="42">
        <v>4226</v>
      </c>
      <c r="AN156" s="42">
        <v>2173991</v>
      </c>
    </row>
    <row r="157" spans="1:40">
      <c r="A157" s="47">
        <v>45352</v>
      </c>
      <c r="B157" s="372">
        <v>52447</v>
      </c>
      <c r="C157" s="372">
        <v>855412</v>
      </c>
      <c r="D157" s="372">
        <v>242017</v>
      </c>
      <c r="E157" s="372">
        <v>127740</v>
      </c>
      <c r="F157" s="372">
        <v>117018</v>
      </c>
      <c r="G157" s="372">
        <v>19775</v>
      </c>
      <c r="H157" s="373">
        <v>25636</v>
      </c>
      <c r="I157" s="373">
        <v>23948</v>
      </c>
      <c r="J157" s="373">
        <v>37020</v>
      </c>
      <c r="K157" s="373">
        <v>52758</v>
      </c>
      <c r="L157" s="373">
        <v>41506</v>
      </c>
      <c r="M157" s="373">
        <v>43372</v>
      </c>
      <c r="N157" s="373">
        <v>24505</v>
      </c>
      <c r="O157" s="373">
        <v>29613</v>
      </c>
      <c r="P157" s="373">
        <v>29609</v>
      </c>
      <c r="Q157" s="373">
        <v>18734</v>
      </c>
      <c r="R157" s="373">
        <v>13400</v>
      </c>
      <c r="S157" s="373">
        <v>8759</v>
      </c>
      <c r="T157" s="373">
        <v>1305538</v>
      </c>
      <c r="U157" s="373">
        <v>214002</v>
      </c>
      <c r="V157" s="373">
        <v>169010</v>
      </c>
      <c r="W157" s="373">
        <v>38872</v>
      </c>
      <c r="X157" s="373">
        <v>6120</v>
      </c>
      <c r="Y157" s="373">
        <v>543051</v>
      </c>
      <c r="Z157" s="373">
        <v>174323</v>
      </c>
      <c r="AA157" s="373">
        <v>33290</v>
      </c>
      <c r="AB157" s="373">
        <v>92053</v>
      </c>
      <c r="AC157" s="373">
        <v>72246</v>
      </c>
      <c r="AD157" s="373">
        <v>148807</v>
      </c>
      <c r="AE157" s="373">
        <v>22332</v>
      </c>
      <c r="AF157" s="373">
        <v>186418</v>
      </c>
      <c r="AG157" s="373">
        <v>28393</v>
      </c>
      <c r="AH157" s="373">
        <v>25201</v>
      </c>
      <c r="AI157" s="373">
        <v>127285</v>
      </c>
      <c r="AJ157" s="373">
        <v>90852</v>
      </c>
      <c r="AK157" s="373">
        <v>76090</v>
      </c>
      <c r="AL157" s="373">
        <v>14245</v>
      </c>
      <c r="AM157" s="42">
        <v>4187</v>
      </c>
      <c r="AN157" s="42">
        <v>2217584</v>
      </c>
    </row>
    <row r="158" spans="1:40">
      <c r="A158" s="47">
        <v>45383</v>
      </c>
      <c r="B158" s="372">
        <v>52319</v>
      </c>
      <c r="C158" s="372">
        <v>850297</v>
      </c>
      <c r="D158" s="372">
        <v>242659</v>
      </c>
      <c r="E158" s="372">
        <v>128337</v>
      </c>
      <c r="F158" s="372">
        <v>120169</v>
      </c>
      <c r="G158" s="372">
        <v>20047</v>
      </c>
      <c r="H158" s="373">
        <v>25754</v>
      </c>
      <c r="I158" s="373">
        <v>23594</v>
      </c>
      <c r="J158" s="373">
        <v>36322</v>
      </c>
      <c r="K158" s="373">
        <v>51430</v>
      </c>
      <c r="L158" s="373">
        <v>39971</v>
      </c>
      <c r="M158" s="373">
        <v>43684</v>
      </c>
      <c r="N158" s="373">
        <v>23474</v>
      </c>
      <c r="O158" s="373">
        <v>24906</v>
      </c>
      <c r="P158" s="373">
        <v>29614</v>
      </c>
      <c r="Q158" s="373">
        <v>18861</v>
      </c>
      <c r="R158" s="373">
        <v>12713</v>
      </c>
      <c r="S158" s="373">
        <v>8763</v>
      </c>
      <c r="T158" s="373">
        <v>1300748</v>
      </c>
      <c r="U158" s="373">
        <v>215775</v>
      </c>
      <c r="V158" s="373">
        <v>170307</v>
      </c>
      <c r="W158" s="373">
        <v>39405</v>
      </c>
      <c r="X158" s="373">
        <v>6064</v>
      </c>
      <c r="Y158" s="373">
        <v>537837</v>
      </c>
      <c r="Z158" s="373">
        <v>169799</v>
      </c>
      <c r="AA158" s="373">
        <v>32724</v>
      </c>
      <c r="AB158" s="373">
        <v>89565</v>
      </c>
      <c r="AC158" s="373">
        <v>72898</v>
      </c>
      <c r="AD158" s="373">
        <v>151802</v>
      </c>
      <c r="AE158" s="373">
        <v>21049</v>
      </c>
      <c r="AF158" s="373">
        <v>189327</v>
      </c>
      <c r="AG158" s="373">
        <v>28176</v>
      </c>
      <c r="AH158" s="373">
        <v>25069</v>
      </c>
      <c r="AI158" s="373">
        <v>125867</v>
      </c>
      <c r="AJ158" s="373">
        <v>88219</v>
      </c>
      <c r="AK158" s="373">
        <v>76324</v>
      </c>
      <c r="AL158" s="373">
        <v>14152</v>
      </c>
      <c r="AM158" s="42">
        <v>5359</v>
      </c>
      <c r="AN158" s="42">
        <v>2208723</v>
      </c>
    </row>
    <row r="159" spans="1:40">
      <c r="B159" s="420"/>
      <c r="C159" s="420"/>
      <c r="D159" s="421"/>
      <c r="E159" s="421"/>
    </row>
    <row r="160" spans="1:40">
      <c r="B160" s="420"/>
      <c r="C160" s="420"/>
    </row>
    <row r="161" spans="2:3">
      <c r="B161" s="420"/>
      <c r="C161" s="420"/>
    </row>
    <row r="162" spans="2:3">
      <c r="B162" s="420"/>
      <c r="C162" s="420"/>
    </row>
    <row r="163" spans="2:3">
      <c r="B163" s="420"/>
      <c r="C163" s="420"/>
    </row>
    <row r="164" spans="2:3">
      <c r="B164" s="421"/>
      <c r="C164" s="421"/>
    </row>
    <row r="165" spans="2:3">
      <c r="B165" s="421"/>
      <c r="C165" s="421"/>
    </row>
  </sheetData>
  <mergeCells count="26">
    <mergeCell ref="L7:L8"/>
    <mergeCell ref="M7:M8"/>
    <mergeCell ref="N7:N8"/>
    <mergeCell ref="O7:O8"/>
    <mergeCell ref="P7:P8"/>
    <mergeCell ref="AJ7:AJ8"/>
    <mergeCell ref="AK7:AK8"/>
    <mergeCell ref="AL7:AL8"/>
    <mergeCell ref="C7:C8"/>
    <mergeCell ref="D7:D8"/>
    <mergeCell ref="E7:E8"/>
    <mergeCell ref="F7:F8"/>
    <mergeCell ref="G7:G8"/>
    <mergeCell ref="H7:H8"/>
    <mergeCell ref="I7:I8"/>
    <mergeCell ref="J7:J8"/>
    <mergeCell ref="Q7:Q8"/>
    <mergeCell ref="R7:R8"/>
    <mergeCell ref="S7:S8"/>
    <mergeCell ref="T7:T8"/>
    <mergeCell ref="K7:K8"/>
    <mergeCell ref="Y7:Y8"/>
    <mergeCell ref="AF7:AF8"/>
    <mergeCell ref="AG7:AG8"/>
    <mergeCell ref="AH7:AH8"/>
    <mergeCell ref="AI7:AI8"/>
  </mergeCells>
  <pageMargins left="0.511811024" right="0.511811024" top="0.78740157499999996" bottom="0.78740157499999996" header="0.31496062000000002" footer="0.31496062000000002"/>
  <pageSetup paperSize="9" orientation="portrait" horizontalDpi="1200" r:id="rId1"/>
  <legacy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Plan67"/>
  <dimension ref="A1:AK134"/>
  <sheetViews>
    <sheetView showGridLines="0" zoomScaleNormal="100" workbookViewId="0">
      <pane xSplit="1" ySplit="9" topLeftCell="B122" activePane="bottomRight" state="frozenSplit"/>
      <selection pane="topRight" activeCell="E1" sqref="E1"/>
      <selection pane="bottomLeft" activeCell="A16" sqref="A16"/>
      <selection pane="bottomRight" activeCell="C146" sqref="C146"/>
    </sheetView>
  </sheetViews>
  <sheetFormatPr defaultColWidth="11" defaultRowHeight="13.2"/>
  <cols>
    <col min="1" max="1" width="8" style="7" customWidth="1"/>
    <col min="2" max="4" width="11.5546875" style="7" customWidth="1"/>
    <col min="5" max="5" width="12.88671875" style="7" customWidth="1"/>
    <col min="6" max="8" width="11.5546875" style="7" customWidth="1"/>
    <col min="9" max="9" width="7.5546875" style="7" customWidth="1"/>
    <col min="10" max="10" width="10.109375" style="7" customWidth="1"/>
    <col min="11" max="11" width="10.88671875" style="7" customWidth="1"/>
    <col min="12" max="12" width="11" style="7" customWidth="1"/>
    <col min="13" max="13" width="11.5546875" style="7" customWidth="1"/>
    <col min="14" max="18" width="11" style="7" customWidth="1"/>
    <col min="19" max="31" width="14.44140625" style="7" customWidth="1"/>
    <col min="32" max="16384" width="11" style="7"/>
  </cols>
  <sheetData>
    <row r="1" spans="1:37" ht="14.25" customHeight="1">
      <c r="A1" s="236" t="s">
        <v>331</v>
      </c>
      <c r="B1" s="16"/>
      <c r="C1" s="16"/>
      <c r="D1" s="16"/>
      <c r="E1" s="16"/>
      <c r="F1" s="16"/>
      <c r="G1" s="16"/>
      <c r="H1" s="16"/>
      <c r="I1" s="241"/>
      <c r="J1" s="242"/>
      <c r="K1" s="244"/>
      <c r="L1" s="242"/>
      <c r="M1" s="242"/>
      <c r="N1" s="242"/>
      <c r="O1" s="242"/>
      <c r="P1" s="241"/>
      <c r="Q1" s="241"/>
      <c r="R1" s="241"/>
      <c r="S1" s="241"/>
      <c r="T1" s="242"/>
      <c r="U1" s="242"/>
      <c r="V1" s="243"/>
      <c r="W1" s="242"/>
      <c r="X1" s="242"/>
      <c r="Y1" s="242"/>
      <c r="Z1" s="242"/>
      <c r="AA1" s="242"/>
      <c r="AB1" s="242"/>
      <c r="AC1" s="242"/>
      <c r="AD1" s="242"/>
      <c r="AE1" s="242"/>
      <c r="AF1" s="242"/>
      <c r="AG1" s="242"/>
      <c r="AH1" s="241"/>
      <c r="AI1" s="241"/>
      <c r="AJ1" s="241"/>
      <c r="AK1" s="241"/>
    </row>
    <row r="2" spans="1:37" ht="8.25" customHeight="1">
      <c r="A2" s="137" t="s">
        <v>262</v>
      </c>
      <c r="B2" s="16"/>
      <c r="C2" s="16"/>
      <c r="D2" s="16"/>
      <c r="E2" s="16"/>
      <c r="F2" s="16"/>
      <c r="G2" s="16"/>
      <c r="H2" s="16"/>
      <c r="I2" s="241"/>
      <c r="J2" s="242"/>
      <c r="K2" s="244"/>
      <c r="L2" s="242"/>
      <c r="M2" s="242"/>
      <c r="N2" s="242"/>
      <c r="O2" s="242"/>
      <c r="P2" s="241"/>
      <c r="Q2" s="241"/>
      <c r="R2" s="241"/>
      <c r="S2" s="241"/>
      <c r="T2" s="242"/>
      <c r="U2" s="242"/>
      <c r="V2" s="243"/>
      <c r="W2" s="242"/>
      <c r="X2" s="242"/>
      <c r="Y2" s="242"/>
      <c r="Z2" s="242"/>
      <c r="AA2" s="242"/>
      <c r="AB2" s="242"/>
      <c r="AC2" s="242"/>
      <c r="AD2" s="242"/>
      <c r="AE2" s="242"/>
      <c r="AF2" s="242"/>
      <c r="AG2" s="242"/>
      <c r="AH2" s="241"/>
      <c r="AI2" s="241"/>
      <c r="AJ2" s="241"/>
      <c r="AK2" s="241"/>
    </row>
    <row r="3" spans="1:37" ht="14.1" customHeight="1">
      <c r="A3" s="237" t="s">
        <v>263</v>
      </c>
      <c r="B3" s="17"/>
      <c r="C3" s="17"/>
      <c r="D3" s="17"/>
      <c r="E3" s="17"/>
      <c r="F3" s="17"/>
      <c r="G3" s="17"/>
      <c r="H3" s="17"/>
      <c r="I3" s="241"/>
      <c r="J3" s="242"/>
      <c r="K3" s="244"/>
      <c r="L3" s="242"/>
      <c r="M3" s="242"/>
      <c r="N3" s="242"/>
      <c r="O3" s="242"/>
      <c r="P3" s="241"/>
      <c r="Q3" s="241"/>
      <c r="R3" s="241"/>
      <c r="S3" s="241"/>
      <c r="T3" s="242"/>
      <c r="U3" s="242"/>
      <c r="V3" s="243"/>
      <c r="W3" s="242"/>
      <c r="X3" s="242"/>
      <c r="Y3" s="242"/>
      <c r="Z3" s="242"/>
      <c r="AA3" s="242"/>
      <c r="AB3" s="242"/>
      <c r="AC3" s="242"/>
      <c r="AD3" s="242"/>
      <c r="AE3" s="242"/>
      <c r="AF3" s="242"/>
      <c r="AG3" s="242"/>
      <c r="AH3" s="241"/>
      <c r="AI3" s="241"/>
      <c r="AJ3" s="241"/>
      <c r="AK3" s="241"/>
    </row>
    <row r="4" spans="1:37" ht="12.75" customHeight="1">
      <c r="A4" s="238"/>
      <c r="B4" s="245"/>
      <c r="C4" s="245"/>
      <c r="D4" s="245"/>
      <c r="E4" s="245"/>
      <c r="F4" s="245"/>
      <c r="G4" s="245"/>
      <c r="H4" s="246"/>
      <c r="I4" s="241"/>
      <c r="J4" s="242"/>
      <c r="K4" s="244"/>
      <c r="L4" s="242"/>
      <c r="M4" s="242"/>
      <c r="N4" s="242"/>
      <c r="O4" s="242"/>
      <c r="P4" s="241"/>
      <c r="Q4" s="241"/>
      <c r="R4" s="241"/>
      <c r="S4" s="241"/>
      <c r="T4" s="242"/>
      <c r="U4" s="242"/>
      <c r="V4" s="243"/>
      <c r="W4" s="242"/>
      <c r="X4" s="242"/>
      <c r="Y4" s="242"/>
      <c r="Z4" s="242"/>
      <c r="AA4" s="242"/>
      <c r="AB4" s="242"/>
      <c r="AC4" s="242"/>
      <c r="AD4" s="242"/>
      <c r="AE4" s="242"/>
      <c r="AF4" s="242"/>
      <c r="AG4" s="242"/>
      <c r="AH4" s="241"/>
      <c r="AI4" s="241"/>
      <c r="AJ4" s="241"/>
      <c r="AK4" s="241"/>
    </row>
    <row r="5" spans="1:37" ht="12.75" customHeight="1">
      <c r="A5" s="239" t="s">
        <v>0</v>
      </c>
      <c r="B5" s="239" t="s">
        <v>16</v>
      </c>
      <c r="C5" s="238"/>
      <c r="D5" s="91"/>
      <c r="E5" s="239" t="s">
        <v>261</v>
      </c>
      <c r="F5" s="238"/>
      <c r="G5" s="91"/>
      <c r="H5" s="64" t="s">
        <v>4</v>
      </c>
      <c r="I5" s="241"/>
      <c r="J5" s="240"/>
      <c r="K5" s="240"/>
      <c r="L5" s="240"/>
      <c r="M5" s="240"/>
      <c r="N5" s="222"/>
      <c r="O5" s="222"/>
      <c r="P5" s="222"/>
      <c r="Q5" s="222"/>
      <c r="R5" s="222"/>
      <c r="S5" s="222"/>
      <c r="T5" s="240"/>
      <c r="U5" s="240"/>
      <c r="V5" s="240"/>
      <c r="W5" s="240"/>
      <c r="X5" s="240"/>
      <c r="Y5" s="240"/>
      <c r="Z5" s="240"/>
      <c r="AA5" s="240"/>
      <c r="AB5" s="240"/>
      <c r="AC5" s="240"/>
      <c r="AD5" s="240"/>
      <c r="AE5" s="240"/>
      <c r="AF5" s="222"/>
      <c r="AG5" s="222"/>
      <c r="AH5" s="222"/>
      <c r="AI5" s="222"/>
      <c r="AJ5" s="222"/>
      <c r="AK5" s="222"/>
    </row>
    <row r="6" spans="1:37" ht="12.75" customHeight="1">
      <c r="A6" s="249"/>
      <c r="B6" s="247"/>
      <c r="C6" s="71"/>
      <c r="D6" s="92"/>
      <c r="E6" s="247"/>
      <c r="F6" s="71"/>
      <c r="G6" s="92"/>
      <c r="H6" s="69"/>
      <c r="I6" s="241"/>
      <c r="J6" s="240"/>
      <c r="K6" s="240"/>
      <c r="L6" s="240"/>
      <c r="M6" s="240"/>
      <c r="N6" s="222"/>
      <c r="O6" s="222"/>
      <c r="P6" s="222"/>
      <c r="Q6" s="222"/>
      <c r="R6" s="222"/>
      <c r="S6" s="222"/>
      <c r="T6" s="240"/>
      <c r="U6" s="240"/>
      <c r="V6" s="240"/>
      <c r="W6" s="240"/>
      <c r="X6" s="240"/>
      <c r="Y6" s="240"/>
      <c r="Z6" s="240"/>
      <c r="AA6" s="240"/>
      <c r="AB6" s="240"/>
      <c r="AC6" s="240"/>
      <c r="AD6" s="240"/>
      <c r="AE6" s="240"/>
      <c r="AF6" s="222"/>
      <c r="AG6" s="222"/>
      <c r="AH6" s="222"/>
      <c r="AI6" s="222"/>
      <c r="AJ6" s="222"/>
      <c r="AK6" s="222"/>
    </row>
    <row r="7" spans="1:37" ht="12.75" customHeight="1">
      <c r="A7" s="249"/>
      <c r="B7" s="487" t="s">
        <v>2</v>
      </c>
      <c r="C7" s="487" t="s">
        <v>3</v>
      </c>
      <c r="D7" s="487" t="s">
        <v>4</v>
      </c>
      <c r="E7" s="488" t="s">
        <v>264</v>
      </c>
      <c r="F7" s="64" t="s">
        <v>260</v>
      </c>
      <c r="G7" s="64" t="s">
        <v>4</v>
      </c>
      <c r="H7" s="69"/>
      <c r="I7" s="241"/>
      <c r="J7" s="240"/>
      <c r="K7" s="240"/>
      <c r="L7" s="240"/>
      <c r="M7" s="240"/>
      <c r="N7" s="222"/>
      <c r="O7" s="222"/>
      <c r="P7" s="222"/>
      <c r="Q7" s="222"/>
      <c r="R7" s="222"/>
      <c r="S7" s="222"/>
      <c r="T7" s="240"/>
      <c r="U7" s="240"/>
      <c r="V7" s="240"/>
      <c r="W7" s="240"/>
      <c r="X7" s="240"/>
      <c r="Y7" s="240"/>
      <c r="Z7" s="240"/>
      <c r="AA7" s="240"/>
      <c r="AB7" s="240"/>
      <c r="AC7" s="240"/>
      <c r="AD7" s="240"/>
      <c r="AE7" s="240"/>
      <c r="AF7" s="222"/>
      <c r="AG7" s="222"/>
      <c r="AH7" s="222"/>
      <c r="AI7" s="222"/>
      <c r="AJ7" s="222"/>
      <c r="AK7" s="222"/>
    </row>
    <row r="8" spans="1:37" ht="12.75" customHeight="1">
      <c r="A8" s="249"/>
      <c r="B8" s="488"/>
      <c r="C8" s="488"/>
      <c r="D8" s="488"/>
      <c r="E8" s="488"/>
      <c r="F8" s="69" t="s">
        <v>259</v>
      </c>
      <c r="G8" s="69"/>
      <c r="H8" s="69"/>
      <c r="I8" s="241"/>
      <c r="J8" s="240"/>
      <c r="K8" s="240"/>
      <c r="L8" s="240"/>
      <c r="M8" s="240"/>
      <c r="N8" s="222"/>
      <c r="O8" s="222"/>
      <c r="P8" s="222"/>
      <c r="Q8" s="222"/>
      <c r="R8" s="222"/>
      <c r="S8" s="222"/>
      <c r="T8" s="240"/>
      <c r="U8" s="240"/>
      <c r="V8" s="240"/>
      <c r="W8" s="240"/>
      <c r="X8" s="240"/>
      <c r="Y8" s="240"/>
      <c r="Z8" s="240"/>
      <c r="AA8" s="240"/>
      <c r="AB8" s="240"/>
      <c r="AC8" s="240"/>
      <c r="AD8" s="240"/>
      <c r="AE8" s="240"/>
      <c r="AF8" s="222"/>
      <c r="AG8" s="222"/>
      <c r="AH8" s="222"/>
      <c r="AI8" s="222"/>
      <c r="AJ8" s="222"/>
      <c r="AK8" s="222"/>
    </row>
    <row r="9" spans="1:37" ht="12.75" customHeight="1">
      <c r="A9" s="71"/>
      <c r="B9" s="489"/>
      <c r="C9" s="489"/>
      <c r="D9" s="489"/>
      <c r="E9" s="489"/>
      <c r="F9" s="248" t="s">
        <v>258</v>
      </c>
      <c r="G9" s="248"/>
      <c r="H9" s="248"/>
      <c r="I9" s="241"/>
      <c r="J9" s="240"/>
      <c r="K9" s="240"/>
      <c r="L9" s="240"/>
      <c r="M9" s="240"/>
      <c r="N9" s="222"/>
      <c r="O9" s="222"/>
      <c r="P9" s="222"/>
      <c r="Q9" s="222"/>
      <c r="R9" s="222"/>
      <c r="S9" s="222"/>
      <c r="T9" s="240"/>
      <c r="U9" s="240"/>
      <c r="V9" s="240"/>
      <c r="W9" s="240"/>
      <c r="X9" s="240"/>
      <c r="Y9" s="240"/>
      <c r="Z9" s="240"/>
      <c r="AA9" s="240"/>
      <c r="AB9" s="240"/>
      <c r="AC9" s="240"/>
      <c r="AD9" s="240"/>
      <c r="AE9" s="240"/>
      <c r="AF9" s="222"/>
      <c r="AG9" s="222"/>
      <c r="AH9" s="222"/>
      <c r="AI9" s="222"/>
      <c r="AJ9" s="222"/>
      <c r="AK9" s="222"/>
    </row>
    <row r="10" spans="1:37" ht="16.5" customHeight="1">
      <c r="A10" s="47">
        <v>41609</v>
      </c>
      <c r="B10" s="48">
        <v>1315987.4201164001</v>
      </c>
      <c r="C10" s="48">
        <v>1245847.3740000001</v>
      </c>
      <c r="D10" s="48">
        <v>2561834.7941164002</v>
      </c>
      <c r="E10" s="48">
        <v>67003.223839219994</v>
      </c>
      <c r="F10" s="48">
        <v>82532.772044379992</v>
      </c>
      <c r="G10" s="48">
        <v>149535.99588359997</v>
      </c>
      <c r="H10" s="48">
        <v>2711370.79</v>
      </c>
      <c r="I10" s="241"/>
      <c r="J10" s="240"/>
      <c r="K10" s="240"/>
      <c r="L10" s="240"/>
      <c r="M10" s="240"/>
      <c r="T10" s="240"/>
      <c r="U10" s="240"/>
      <c r="V10" s="240"/>
      <c r="W10" s="240"/>
      <c r="X10" s="240"/>
      <c r="Y10" s="240"/>
      <c r="Z10" s="240"/>
      <c r="AA10" s="240"/>
      <c r="AB10" s="240"/>
      <c r="AC10" s="240"/>
      <c r="AD10" s="240"/>
      <c r="AE10" s="240"/>
    </row>
    <row r="11" spans="1:37" ht="16.5" customHeight="1">
      <c r="A11" s="47">
        <v>41640</v>
      </c>
      <c r="B11" s="48">
        <v>1299978.3166580996</v>
      </c>
      <c r="C11" s="48">
        <v>1259558.686</v>
      </c>
      <c r="D11" s="48">
        <v>2559537.0026580999</v>
      </c>
      <c r="E11" s="48">
        <v>69333.513332850009</v>
      </c>
      <c r="F11" s="48">
        <v>84400.670009049994</v>
      </c>
      <c r="G11" s="48">
        <v>153734.1833419</v>
      </c>
      <c r="H11" s="48">
        <v>2713271.1859999998</v>
      </c>
      <c r="I11" s="241"/>
      <c r="J11" s="240"/>
      <c r="K11" s="240"/>
      <c r="L11" s="240"/>
      <c r="M11" s="240"/>
      <c r="T11" s="240"/>
      <c r="U11" s="240"/>
      <c r="V11" s="240"/>
      <c r="W11" s="240"/>
      <c r="X11" s="240"/>
      <c r="Y11" s="240"/>
      <c r="Z11" s="240"/>
      <c r="AA11" s="240"/>
      <c r="AB11" s="240"/>
      <c r="AC11" s="240"/>
      <c r="AD11" s="240"/>
      <c r="AE11" s="240"/>
    </row>
    <row r="12" spans="1:37" ht="16.5" customHeight="1">
      <c r="A12" s="47">
        <v>41671</v>
      </c>
      <c r="B12" s="48">
        <v>1303438.5213123297</v>
      </c>
      <c r="C12" s="48">
        <v>1266601.277</v>
      </c>
      <c r="D12" s="48">
        <v>2570039.7983123297</v>
      </c>
      <c r="E12" s="48">
        <v>70631.526762449997</v>
      </c>
      <c r="F12" s="48">
        <v>84980.826925219997</v>
      </c>
      <c r="G12" s="48">
        <v>155612.35368766999</v>
      </c>
      <c r="H12" s="48">
        <v>2725652.1519999998</v>
      </c>
      <c r="I12" s="241"/>
      <c r="J12" s="240"/>
      <c r="K12" s="240"/>
      <c r="L12" s="240"/>
      <c r="M12" s="240"/>
      <c r="T12" s="240"/>
      <c r="U12" s="240"/>
      <c r="V12" s="240"/>
      <c r="W12" s="240"/>
      <c r="X12" s="240"/>
      <c r="Y12" s="240"/>
      <c r="Z12" s="240"/>
      <c r="AA12" s="240"/>
      <c r="AB12" s="240"/>
      <c r="AC12" s="240"/>
      <c r="AD12" s="240"/>
      <c r="AE12" s="240"/>
    </row>
    <row r="13" spans="1:37" ht="16.5" customHeight="1">
      <c r="A13" s="47">
        <v>41699</v>
      </c>
      <c r="B13" s="48">
        <v>1302308.97933615</v>
      </c>
      <c r="C13" s="48">
        <v>1277961.879</v>
      </c>
      <c r="D13" s="48">
        <v>2580270.8583361497</v>
      </c>
      <c r="E13" s="48">
        <v>82463.160863210011</v>
      </c>
      <c r="F13" s="48">
        <v>89554.734800639999</v>
      </c>
      <c r="G13" s="48">
        <v>172017.89566385001</v>
      </c>
      <c r="H13" s="48">
        <v>2752288.7539999997</v>
      </c>
      <c r="I13" s="241"/>
      <c r="J13" s="240"/>
      <c r="K13" s="240"/>
      <c r="L13" s="240"/>
      <c r="M13" s="240"/>
      <c r="T13" s="240"/>
      <c r="U13" s="240"/>
      <c r="V13" s="240"/>
      <c r="W13" s="240"/>
      <c r="X13" s="240"/>
      <c r="Y13" s="240"/>
      <c r="Z13" s="240"/>
      <c r="AA13" s="240"/>
      <c r="AB13" s="240"/>
      <c r="AC13" s="240"/>
      <c r="AD13" s="240"/>
      <c r="AE13" s="240"/>
    </row>
    <row r="14" spans="1:37" ht="16.5" customHeight="1">
      <c r="A14" s="47">
        <v>41731</v>
      </c>
      <c r="B14" s="48">
        <v>1305679.7910229296</v>
      </c>
      <c r="C14" s="48">
        <v>1290740.1470000001</v>
      </c>
      <c r="D14" s="48">
        <v>2596419.9380229297</v>
      </c>
      <c r="E14" s="48">
        <v>82729.727246919996</v>
      </c>
      <c r="F14" s="48">
        <v>92197.24673015</v>
      </c>
      <c r="G14" s="48">
        <v>174926.97397707001</v>
      </c>
      <c r="H14" s="48">
        <v>2771346.9119999995</v>
      </c>
      <c r="I14" s="241"/>
      <c r="J14" s="240"/>
      <c r="K14" s="240"/>
      <c r="L14" s="240"/>
      <c r="M14" s="240"/>
      <c r="T14" s="240"/>
      <c r="U14" s="240"/>
      <c r="V14" s="240"/>
      <c r="W14" s="240"/>
      <c r="X14" s="240"/>
      <c r="Y14" s="240"/>
      <c r="Z14" s="240"/>
      <c r="AA14" s="240"/>
      <c r="AB14" s="240"/>
      <c r="AC14" s="240"/>
      <c r="AD14" s="240"/>
      <c r="AE14" s="240"/>
    </row>
    <row r="15" spans="1:37" ht="16.5" customHeight="1">
      <c r="A15" s="47">
        <v>41762</v>
      </c>
      <c r="B15" s="48">
        <v>1314967.3143233699</v>
      </c>
      <c r="C15" s="48">
        <v>1307784.922</v>
      </c>
      <c r="D15" s="48">
        <v>2622752.2363233697</v>
      </c>
      <c r="E15" s="48">
        <v>82394.126941059993</v>
      </c>
      <c r="F15" s="48">
        <v>92868.736735569997</v>
      </c>
      <c r="G15" s="48">
        <v>175262.86367662999</v>
      </c>
      <c r="H15" s="48">
        <v>2798015.0999999996</v>
      </c>
      <c r="I15" s="241"/>
      <c r="J15" s="240"/>
      <c r="K15" s="240"/>
      <c r="L15" s="240"/>
      <c r="M15" s="240"/>
      <c r="T15" s="240"/>
      <c r="U15" s="240"/>
      <c r="V15" s="240"/>
      <c r="W15" s="240"/>
      <c r="X15" s="240"/>
      <c r="Y15" s="240"/>
      <c r="Z15" s="240"/>
      <c r="AA15" s="240"/>
      <c r="AB15" s="240"/>
      <c r="AC15" s="240"/>
      <c r="AD15" s="240"/>
      <c r="AE15" s="240"/>
    </row>
    <row r="16" spans="1:37" ht="16.5" customHeight="1">
      <c r="A16" s="47">
        <v>41791</v>
      </c>
      <c r="B16" s="48">
        <v>1324097.7021741797</v>
      </c>
      <c r="C16" s="48">
        <v>1321596.4909999999</v>
      </c>
      <c r="D16" s="48">
        <v>2645694.1931741796</v>
      </c>
      <c r="E16" s="48">
        <v>84027.714292720004</v>
      </c>
      <c r="F16" s="48">
        <v>94904.083533099998</v>
      </c>
      <c r="G16" s="48">
        <v>178931.79782581999</v>
      </c>
      <c r="H16" s="48">
        <v>2824625.9909999995</v>
      </c>
      <c r="I16" s="241"/>
      <c r="J16" s="240"/>
      <c r="K16" s="240"/>
      <c r="L16" s="240"/>
      <c r="M16" s="240"/>
      <c r="T16" s="240"/>
      <c r="U16" s="240"/>
      <c r="V16" s="240"/>
      <c r="W16" s="240"/>
      <c r="X16" s="240"/>
      <c r="Y16" s="240"/>
      <c r="Z16" s="240"/>
      <c r="AA16" s="240"/>
      <c r="AB16" s="240"/>
      <c r="AC16" s="240"/>
      <c r="AD16" s="240"/>
      <c r="AE16" s="240"/>
    </row>
    <row r="17" spans="1:31" ht="16.5" customHeight="1">
      <c r="A17" s="47">
        <v>41821</v>
      </c>
      <c r="B17" s="48">
        <v>1318090.2322030303</v>
      </c>
      <c r="C17" s="48">
        <v>1329671.8149999999</v>
      </c>
      <c r="D17" s="48">
        <v>2647762.0472030304</v>
      </c>
      <c r="E17" s="48">
        <v>84775.298404159999</v>
      </c>
      <c r="F17" s="48">
        <v>98306.983392809998</v>
      </c>
      <c r="G17" s="48">
        <v>183082.28179697</v>
      </c>
      <c r="H17" s="48">
        <v>2830844.3290000004</v>
      </c>
      <c r="I17" s="241"/>
      <c r="J17" s="240"/>
      <c r="K17" s="240"/>
      <c r="L17" s="240"/>
      <c r="M17" s="240"/>
      <c r="T17" s="240"/>
      <c r="U17" s="240"/>
      <c r="V17" s="240"/>
      <c r="W17" s="240"/>
      <c r="X17" s="240"/>
      <c r="Y17" s="240"/>
      <c r="Z17" s="240"/>
      <c r="AA17" s="240"/>
      <c r="AB17" s="240"/>
      <c r="AC17" s="240"/>
      <c r="AD17" s="240"/>
      <c r="AE17" s="240"/>
    </row>
    <row r="18" spans="1:31" ht="16.5" customHeight="1">
      <c r="A18" s="47">
        <v>41852</v>
      </c>
      <c r="B18" s="48">
        <v>1327613.1750634403</v>
      </c>
      <c r="C18" s="48">
        <v>1344690.121</v>
      </c>
      <c r="D18" s="48">
        <v>2672303.2960634404</v>
      </c>
      <c r="E18" s="48">
        <v>86994.799742039992</v>
      </c>
      <c r="F18" s="48">
        <v>98375.913194519992</v>
      </c>
      <c r="G18" s="48">
        <v>185370.71293655998</v>
      </c>
      <c r="H18" s="48">
        <v>2857674.0090000005</v>
      </c>
      <c r="I18" s="241"/>
      <c r="J18" s="240"/>
      <c r="K18" s="240"/>
      <c r="L18" s="240"/>
      <c r="M18" s="240"/>
      <c r="T18" s="240"/>
      <c r="U18" s="240"/>
      <c r="V18" s="240"/>
      <c r="W18" s="240"/>
      <c r="X18" s="240"/>
      <c r="Y18" s="240"/>
      <c r="Z18" s="240"/>
      <c r="AA18" s="240"/>
      <c r="AB18" s="240"/>
      <c r="AC18" s="240"/>
      <c r="AD18" s="240"/>
      <c r="AE18" s="240"/>
    </row>
    <row r="19" spans="1:31" ht="16.5" customHeight="1">
      <c r="A19" s="47">
        <v>41883</v>
      </c>
      <c r="B19" s="48">
        <v>1345162.4040083298</v>
      </c>
      <c r="C19" s="48">
        <v>1357099.2209999999</v>
      </c>
      <c r="D19" s="48">
        <v>2702261.6250083297</v>
      </c>
      <c r="E19" s="48">
        <v>89376.313995499993</v>
      </c>
      <c r="F19" s="48">
        <v>104932.21299617</v>
      </c>
      <c r="G19" s="48">
        <v>194308.52699166999</v>
      </c>
      <c r="H19" s="48">
        <v>2896570.1519999998</v>
      </c>
      <c r="I19" s="241"/>
      <c r="J19" s="240"/>
      <c r="K19" s="240"/>
      <c r="L19" s="240"/>
      <c r="M19" s="240"/>
      <c r="T19" s="240"/>
      <c r="U19" s="240"/>
      <c r="V19" s="240"/>
      <c r="W19" s="240"/>
      <c r="X19" s="240"/>
      <c r="Y19" s="240"/>
      <c r="Z19" s="240"/>
      <c r="AA19" s="240"/>
      <c r="AB19" s="240"/>
      <c r="AC19" s="240"/>
      <c r="AD19" s="240"/>
      <c r="AE19" s="240"/>
    </row>
    <row r="20" spans="1:31" ht="16.5" customHeight="1">
      <c r="A20" s="47">
        <v>41913</v>
      </c>
      <c r="B20" s="48">
        <v>1347282.0845865295</v>
      </c>
      <c r="C20" s="48">
        <v>1374319.3840000001</v>
      </c>
      <c r="D20" s="48">
        <v>2721601.4685865296</v>
      </c>
      <c r="E20" s="48">
        <v>91311.312596689997</v>
      </c>
      <c r="F20" s="48">
        <v>106534.11281678001</v>
      </c>
      <c r="G20" s="48">
        <v>197845.42541347002</v>
      </c>
      <c r="H20" s="48">
        <v>2919446.8939999994</v>
      </c>
      <c r="I20" s="241"/>
      <c r="J20" s="240"/>
      <c r="K20" s="240"/>
      <c r="L20" s="240"/>
      <c r="M20" s="240"/>
      <c r="T20" s="240"/>
      <c r="U20" s="240"/>
      <c r="V20" s="240"/>
      <c r="W20" s="240"/>
      <c r="X20" s="240"/>
      <c r="Y20" s="240"/>
      <c r="Z20" s="240"/>
      <c r="AA20" s="240"/>
      <c r="AB20" s="240"/>
      <c r="AC20" s="240"/>
      <c r="AD20" s="240"/>
      <c r="AE20" s="240"/>
    </row>
    <row r="21" spans="1:31" ht="16.5" customHeight="1">
      <c r="A21" s="47">
        <v>41944</v>
      </c>
      <c r="B21" s="48">
        <v>1367591.6528084194</v>
      </c>
      <c r="C21" s="48">
        <v>1386264</v>
      </c>
      <c r="D21" s="48">
        <v>2753855.6528084194</v>
      </c>
      <c r="E21" s="48">
        <v>93565.482440199994</v>
      </c>
      <c r="F21" s="48">
        <v>109179.86475138</v>
      </c>
      <c r="G21" s="48">
        <v>202745.34719157999</v>
      </c>
      <c r="H21" s="48">
        <v>2956600.9999999995</v>
      </c>
      <c r="I21" s="241"/>
      <c r="J21" s="240"/>
      <c r="K21" s="240"/>
      <c r="L21" s="240"/>
      <c r="M21" s="240"/>
      <c r="T21" s="240"/>
      <c r="U21" s="240"/>
      <c r="V21" s="240"/>
      <c r="W21" s="240"/>
      <c r="X21" s="240"/>
      <c r="Y21" s="240"/>
      <c r="Z21" s="240"/>
      <c r="AA21" s="240"/>
      <c r="AB21" s="240"/>
      <c r="AC21" s="240"/>
      <c r="AD21" s="240"/>
      <c r="AE21" s="240"/>
    </row>
    <row r="22" spans="1:31" ht="16.5" customHeight="1">
      <c r="A22" s="47">
        <v>41974</v>
      </c>
      <c r="B22" s="48">
        <v>1398923.9823118397</v>
      </c>
      <c r="C22" s="48">
        <v>1411759</v>
      </c>
      <c r="D22" s="48">
        <v>2810682.9823118397</v>
      </c>
      <c r="E22" s="48">
        <v>93696.994547359995</v>
      </c>
      <c r="F22" s="48">
        <v>113077.02314079998</v>
      </c>
      <c r="G22" s="48">
        <v>206774.01768815998</v>
      </c>
      <c r="H22" s="48">
        <v>3017456.9999999995</v>
      </c>
      <c r="I22" s="241"/>
      <c r="J22" s="240"/>
      <c r="K22" s="240"/>
      <c r="L22" s="240"/>
      <c r="M22" s="240"/>
      <c r="T22" s="240"/>
      <c r="U22" s="240"/>
      <c r="V22" s="240"/>
      <c r="W22" s="240"/>
      <c r="X22" s="240"/>
      <c r="Y22" s="240"/>
      <c r="Z22" s="240"/>
      <c r="AA22" s="240"/>
      <c r="AB22" s="240"/>
      <c r="AC22" s="240"/>
      <c r="AD22" s="240"/>
      <c r="AE22" s="240"/>
    </row>
    <row r="23" spans="1:31" ht="16.5" customHeight="1">
      <c r="A23" s="47">
        <v>42005</v>
      </c>
      <c r="B23" s="48">
        <v>1378233</v>
      </c>
      <c r="C23" s="48">
        <v>1424139</v>
      </c>
      <c r="D23" s="48">
        <v>2802372</v>
      </c>
      <c r="E23" s="48">
        <v>96836</v>
      </c>
      <c r="F23" s="48">
        <v>113513</v>
      </c>
      <c r="G23" s="48">
        <v>210349</v>
      </c>
      <c r="H23" s="48">
        <v>3012721</v>
      </c>
      <c r="I23" s="241"/>
      <c r="J23" s="240"/>
      <c r="K23" s="240"/>
      <c r="L23" s="240"/>
      <c r="M23" s="240"/>
      <c r="T23" s="240"/>
      <c r="U23" s="240"/>
      <c r="V23" s="240"/>
      <c r="W23" s="240"/>
      <c r="X23" s="240"/>
      <c r="Y23" s="240"/>
      <c r="Z23" s="240"/>
      <c r="AA23" s="240"/>
      <c r="AB23" s="240"/>
      <c r="AC23" s="240"/>
      <c r="AD23" s="240"/>
      <c r="AE23" s="240"/>
    </row>
    <row r="24" spans="1:31" ht="16.5" customHeight="1">
      <c r="A24" s="47">
        <v>42036</v>
      </c>
      <c r="B24" s="48">
        <v>1382567</v>
      </c>
      <c r="C24" s="48">
        <v>1427623</v>
      </c>
      <c r="D24" s="48">
        <v>2810190</v>
      </c>
      <c r="E24" s="48">
        <v>98699</v>
      </c>
      <c r="F24" s="48">
        <v>115427</v>
      </c>
      <c r="G24" s="48">
        <v>214126</v>
      </c>
      <c r="H24" s="48">
        <v>3024316</v>
      </c>
      <c r="I24" s="241"/>
      <c r="J24" s="240"/>
      <c r="K24" s="240"/>
      <c r="L24" s="240"/>
      <c r="M24" s="240"/>
      <c r="T24" s="240"/>
      <c r="U24" s="240"/>
      <c r="V24" s="240"/>
      <c r="W24" s="240"/>
      <c r="X24" s="240"/>
      <c r="Y24" s="240"/>
      <c r="Z24" s="240"/>
      <c r="AA24" s="240"/>
      <c r="AB24" s="240"/>
      <c r="AC24" s="240"/>
      <c r="AD24" s="240"/>
      <c r="AE24" s="240"/>
    </row>
    <row r="25" spans="1:31" ht="16.5" customHeight="1">
      <c r="A25" s="47">
        <v>42064</v>
      </c>
      <c r="B25" s="48">
        <v>1401971</v>
      </c>
      <c r="C25" s="48">
        <v>1438729</v>
      </c>
      <c r="D25" s="48">
        <v>2840700</v>
      </c>
      <c r="E25" s="48">
        <v>101635</v>
      </c>
      <c r="F25" s="48">
        <v>118395</v>
      </c>
      <c r="G25" s="48">
        <v>220031</v>
      </c>
      <c r="H25" s="48">
        <v>3060731</v>
      </c>
      <c r="I25" s="241"/>
      <c r="J25" s="240"/>
      <c r="K25" s="240"/>
      <c r="L25" s="240"/>
      <c r="M25" s="240"/>
      <c r="T25" s="240"/>
      <c r="U25" s="240"/>
      <c r="V25" s="240"/>
      <c r="W25" s="240"/>
      <c r="X25" s="240"/>
      <c r="Y25" s="240"/>
      <c r="Z25" s="240"/>
      <c r="AA25" s="240"/>
      <c r="AB25" s="240"/>
      <c r="AC25" s="240"/>
      <c r="AD25" s="240"/>
      <c r="AE25" s="240"/>
    </row>
    <row r="26" spans="1:31" ht="16.5" customHeight="1">
      <c r="A26" s="47">
        <v>42095</v>
      </c>
      <c r="B26" s="48">
        <v>1392340</v>
      </c>
      <c r="C26" s="48">
        <v>1446893</v>
      </c>
      <c r="D26" s="48">
        <v>2839233</v>
      </c>
      <c r="E26" s="48">
        <v>104774</v>
      </c>
      <c r="F26" s="48">
        <v>117485</v>
      </c>
      <c r="G26" s="48">
        <v>222259</v>
      </c>
      <c r="H26" s="48">
        <v>3061492</v>
      </c>
    </row>
    <row r="27" spans="1:31" ht="16.5" customHeight="1">
      <c r="A27" s="47">
        <v>42125</v>
      </c>
      <c r="B27" s="48">
        <v>1399809</v>
      </c>
      <c r="C27" s="48">
        <v>1455186</v>
      </c>
      <c r="D27" s="48">
        <v>2854995</v>
      </c>
      <c r="E27" s="48">
        <v>106482</v>
      </c>
      <c r="F27" s="48">
        <v>120953</v>
      </c>
      <c r="G27" s="48">
        <v>227435</v>
      </c>
      <c r="H27" s="48">
        <v>3082430</v>
      </c>
    </row>
    <row r="28" spans="1:31" ht="16.5" customHeight="1">
      <c r="A28" s="47">
        <v>42156</v>
      </c>
      <c r="B28" s="48">
        <v>1406374</v>
      </c>
      <c r="C28" s="48">
        <v>1463423</v>
      </c>
      <c r="D28" s="48">
        <v>2869797</v>
      </c>
      <c r="E28" s="48">
        <v>109144</v>
      </c>
      <c r="F28" s="48">
        <v>121481</v>
      </c>
      <c r="G28" s="48">
        <v>230625</v>
      </c>
      <c r="H28" s="48">
        <v>3100422</v>
      </c>
    </row>
    <row r="29" spans="1:31" ht="16.5" customHeight="1">
      <c r="A29" s="47">
        <v>42186</v>
      </c>
      <c r="B29" s="48">
        <v>1403106</v>
      </c>
      <c r="C29" s="48">
        <v>1468718</v>
      </c>
      <c r="D29" s="48">
        <v>2871824</v>
      </c>
      <c r="E29" s="48">
        <v>113339</v>
      </c>
      <c r="F29" s="48">
        <v>124483</v>
      </c>
      <c r="G29" s="48">
        <v>237822</v>
      </c>
      <c r="H29" s="48">
        <v>3109646</v>
      </c>
    </row>
    <row r="30" spans="1:31" ht="16.5" customHeight="1">
      <c r="A30" s="47">
        <v>42217</v>
      </c>
      <c r="B30" s="48">
        <v>1411176</v>
      </c>
      <c r="C30" s="48">
        <v>1480222</v>
      </c>
      <c r="D30" s="48">
        <v>2891398</v>
      </c>
      <c r="E30" s="48">
        <v>116762</v>
      </c>
      <c r="F30" s="48">
        <v>127027</v>
      </c>
      <c r="G30" s="48">
        <v>243789</v>
      </c>
      <c r="H30" s="48">
        <v>3135187</v>
      </c>
    </row>
    <row r="31" spans="1:31" ht="16.5" customHeight="1">
      <c r="A31" s="47">
        <v>42248</v>
      </c>
      <c r="B31" s="48">
        <v>1424018</v>
      </c>
      <c r="C31" s="48">
        <v>1486802</v>
      </c>
      <c r="D31" s="48">
        <v>2910820</v>
      </c>
      <c r="E31" s="48">
        <v>122987</v>
      </c>
      <c r="F31" s="48">
        <v>130492</v>
      </c>
      <c r="G31" s="48">
        <v>253480</v>
      </c>
      <c r="H31" s="48">
        <v>3164300</v>
      </c>
    </row>
    <row r="32" spans="1:31" ht="16.5" customHeight="1">
      <c r="A32" s="47">
        <v>42278</v>
      </c>
      <c r="B32" s="48">
        <v>1413907</v>
      </c>
      <c r="C32" s="48">
        <v>1490204</v>
      </c>
      <c r="D32" s="48">
        <v>2904111</v>
      </c>
      <c r="E32" s="48">
        <v>122411</v>
      </c>
      <c r="F32" s="48">
        <v>130898</v>
      </c>
      <c r="G32" s="48">
        <v>253309</v>
      </c>
      <c r="H32" s="48">
        <v>3157420</v>
      </c>
    </row>
    <row r="33" spans="1:8" ht="16.5" customHeight="1">
      <c r="A33" s="47">
        <v>42309</v>
      </c>
      <c r="B33" s="48">
        <v>1421117</v>
      </c>
      <c r="C33" s="48">
        <v>1501771</v>
      </c>
      <c r="D33" s="48">
        <v>2922888</v>
      </c>
      <c r="E33" s="48">
        <v>121742</v>
      </c>
      <c r="F33" s="48">
        <v>132399</v>
      </c>
      <c r="G33" s="48">
        <v>254141</v>
      </c>
      <c r="H33" s="48">
        <v>3177029</v>
      </c>
    </row>
    <row r="34" spans="1:8" ht="16.5" customHeight="1">
      <c r="A34" s="47">
        <v>42339</v>
      </c>
      <c r="B34" s="48">
        <v>1446167</v>
      </c>
      <c r="C34" s="48">
        <v>1512225</v>
      </c>
      <c r="D34" s="48">
        <v>2958392</v>
      </c>
      <c r="E34" s="48">
        <v>123640</v>
      </c>
      <c r="F34" s="48">
        <v>137442</v>
      </c>
      <c r="G34" s="48">
        <v>261081</v>
      </c>
      <c r="H34" s="48">
        <v>3219473</v>
      </c>
    </row>
    <row r="35" spans="1:8" ht="16.5" customHeight="1">
      <c r="A35" s="47">
        <v>42370</v>
      </c>
      <c r="B35" s="48">
        <v>1421001</v>
      </c>
      <c r="C35" s="48">
        <v>1515167</v>
      </c>
      <c r="D35" s="48">
        <v>2936168</v>
      </c>
      <c r="E35" s="48">
        <v>124129</v>
      </c>
      <c r="F35" s="48">
        <v>137820</v>
      </c>
      <c r="G35" s="48">
        <v>261949</v>
      </c>
      <c r="H35" s="48">
        <v>3198117</v>
      </c>
    </row>
    <row r="36" spans="1:8" ht="16.5" customHeight="1">
      <c r="A36" s="47">
        <v>42401</v>
      </c>
      <c r="B36" s="48">
        <v>1404003</v>
      </c>
      <c r="C36" s="48">
        <v>1515949</v>
      </c>
      <c r="D36" s="48">
        <v>2919952</v>
      </c>
      <c r="E36" s="48">
        <v>123702</v>
      </c>
      <c r="F36" s="48">
        <v>138546</v>
      </c>
      <c r="G36" s="48">
        <v>262248</v>
      </c>
      <c r="H36" s="48">
        <v>3182200</v>
      </c>
    </row>
    <row r="37" spans="1:8" ht="16.5" customHeight="1">
      <c r="A37" s="47">
        <v>42430</v>
      </c>
      <c r="B37" s="48">
        <v>1384318</v>
      </c>
      <c r="C37" s="48">
        <v>1520598</v>
      </c>
      <c r="D37" s="48">
        <v>2904916</v>
      </c>
      <c r="E37" s="48">
        <v>119698</v>
      </c>
      <c r="F37" s="48">
        <v>135884</v>
      </c>
      <c r="G37" s="48">
        <v>255582</v>
      </c>
      <c r="H37" s="48">
        <v>3160498</v>
      </c>
    </row>
    <row r="38" spans="1:8" ht="16.5" customHeight="1">
      <c r="A38" s="47">
        <v>42461</v>
      </c>
      <c r="B38" s="48">
        <v>1365932</v>
      </c>
      <c r="C38" s="48">
        <v>1519246</v>
      </c>
      <c r="D38" s="48">
        <v>2885178</v>
      </c>
      <c r="E38" s="48">
        <v>119118</v>
      </c>
      <c r="F38" s="48">
        <v>136376</v>
      </c>
      <c r="G38" s="48">
        <v>255494</v>
      </c>
      <c r="H38" s="48">
        <v>3140672</v>
      </c>
    </row>
    <row r="39" spans="1:8" ht="16.5" customHeight="1">
      <c r="A39" s="47">
        <v>42491</v>
      </c>
      <c r="B39" s="48">
        <v>1362668</v>
      </c>
      <c r="C39" s="48">
        <v>1526095</v>
      </c>
      <c r="D39" s="48">
        <v>2888763</v>
      </c>
      <c r="E39" s="48">
        <v>120012</v>
      </c>
      <c r="F39" s="48">
        <v>138687</v>
      </c>
      <c r="G39" s="48">
        <v>258700</v>
      </c>
      <c r="H39" s="48">
        <v>3147463</v>
      </c>
    </row>
    <row r="40" spans="1:8" ht="16.5" customHeight="1">
      <c r="A40" s="47">
        <v>42522</v>
      </c>
      <c r="B40" s="48">
        <v>1347050</v>
      </c>
      <c r="C40" s="48">
        <v>1529425</v>
      </c>
      <c r="D40" s="48">
        <v>2876475</v>
      </c>
      <c r="E40" s="48">
        <v>116965</v>
      </c>
      <c r="F40" s="48">
        <v>136107</v>
      </c>
      <c r="G40" s="48">
        <v>253071</v>
      </c>
      <c r="H40" s="48">
        <v>3129546</v>
      </c>
    </row>
    <row r="41" spans="1:8" ht="16.5" customHeight="1">
      <c r="A41" s="47">
        <v>42552</v>
      </c>
      <c r="B41" s="48">
        <v>1331331</v>
      </c>
      <c r="C41" s="48">
        <v>1530669</v>
      </c>
      <c r="D41" s="48">
        <v>2862000</v>
      </c>
      <c r="E41" s="48">
        <v>117502</v>
      </c>
      <c r="F41" s="48">
        <v>136584</v>
      </c>
      <c r="G41" s="48">
        <v>254087</v>
      </c>
      <c r="H41" s="48">
        <v>3116087</v>
      </c>
    </row>
    <row r="42" spans="1:8" ht="16.5" customHeight="1">
      <c r="A42" s="47">
        <v>42583</v>
      </c>
      <c r="B42" s="48">
        <v>1321463</v>
      </c>
      <c r="C42" s="48">
        <v>1539132</v>
      </c>
      <c r="D42" s="48">
        <v>2860595</v>
      </c>
      <c r="E42" s="48">
        <v>117156</v>
      </c>
      <c r="F42" s="48">
        <v>137014</v>
      </c>
      <c r="G42" s="48">
        <v>254170</v>
      </c>
      <c r="H42" s="48">
        <v>3114765</v>
      </c>
    </row>
    <row r="43" spans="1:8" ht="16.5" customHeight="1">
      <c r="A43" s="47">
        <v>42614</v>
      </c>
      <c r="B43" s="48">
        <v>1315037</v>
      </c>
      <c r="C43" s="48">
        <v>1542381</v>
      </c>
      <c r="D43" s="48">
        <v>2857418</v>
      </c>
      <c r="E43" s="48">
        <v>115600</v>
      </c>
      <c r="F43" s="48">
        <v>137414</v>
      </c>
      <c r="G43" s="48">
        <v>253014</v>
      </c>
      <c r="H43" s="48">
        <v>3110432</v>
      </c>
    </row>
    <row r="44" spans="1:8" ht="16.5" customHeight="1">
      <c r="A44" s="47">
        <v>42644</v>
      </c>
      <c r="B44" s="48">
        <v>1303770</v>
      </c>
      <c r="C44" s="48">
        <v>1539977</v>
      </c>
      <c r="D44" s="48">
        <v>2843747</v>
      </c>
      <c r="E44" s="48">
        <v>114452</v>
      </c>
      <c r="F44" s="48">
        <v>136576</v>
      </c>
      <c r="G44" s="48">
        <v>251028</v>
      </c>
      <c r="H44" s="48">
        <v>3094775</v>
      </c>
    </row>
    <row r="45" spans="1:8" ht="16.5" customHeight="1">
      <c r="A45" s="47">
        <v>42675</v>
      </c>
      <c r="B45" s="48">
        <v>1302453</v>
      </c>
      <c r="C45" s="48">
        <v>1550135</v>
      </c>
      <c r="D45" s="48">
        <v>2852588</v>
      </c>
      <c r="E45" s="48">
        <v>111594</v>
      </c>
      <c r="F45" s="48">
        <v>139709</v>
      </c>
      <c r="G45" s="48">
        <v>251302</v>
      </c>
      <c r="H45" s="48">
        <v>3103890</v>
      </c>
    </row>
    <row r="46" spans="1:8" ht="16.5" customHeight="1">
      <c r="A46" s="47">
        <v>42705</v>
      </c>
      <c r="B46" s="48">
        <v>1309337</v>
      </c>
      <c r="C46" s="48">
        <v>1560931</v>
      </c>
      <c r="D46" s="48">
        <v>2870268</v>
      </c>
      <c r="E46" s="48">
        <v>95658</v>
      </c>
      <c r="F46" s="48">
        <v>140230</v>
      </c>
      <c r="G46" s="48">
        <v>235887</v>
      </c>
      <c r="H46" s="48">
        <v>3106155</v>
      </c>
    </row>
    <row r="47" spans="1:8" ht="16.5" customHeight="1">
      <c r="A47" s="47">
        <v>42736</v>
      </c>
      <c r="B47" s="48">
        <v>1276526</v>
      </c>
      <c r="C47" s="48">
        <v>1566183</v>
      </c>
      <c r="D47" s="48">
        <v>2842709</v>
      </c>
      <c r="E47" s="48">
        <v>93697</v>
      </c>
      <c r="F47" s="48">
        <v>138602</v>
      </c>
      <c r="G47" s="48">
        <v>232299</v>
      </c>
      <c r="H47" s="48">
        <v>3075008</v>
      </c>
    </row>
    <row r="48" spans="1:8" ht="16.5" customHeight="1">
      <c r="A48" s="47">
        <v>42767</v>
      </c>
      <c r="B48" s="48">
        <v>1273491</v>
      </c>
      <c r="C48" s="48">
        <v>1567163</v>
      </c>
      <c r="D48" s="48">
        <v>2840654</v>
      </c>
      <c r="E48" s="48">
        <v>92415</v>
      </c>
      <c r="F48" s="48">
        <v>138711</v>
      </c>
      <c r="G48" s="48">
        <v>231126</v>
      </c>
      <c r="H48" s="48">
        <v>3071780</v>
      </c>
    </row>
    <row r="49" spans="1:8" ht="16.5" customHeight="1">
      <c r="A49" s="47">
        <v>42795</v>
      </c>
      <c r="B49" s="48">
        <v>1270382</v>
      </c>
      <c r="C49" s="48">
        <v>1576108</v>
      </c>
      <c r="D49" s="48">
        <v>2846490</v>
      </c>
      <c r="E49" s="48">
        <v>92805</v>
      </c>
      <c r="F49" s="48">
        <v>139337</v>
      </c>
      <c r="G49" s="48">
        <v>232142</v>
      </c>
      <c r="H49" s="48">
        <v>3078632</v>
      </c>
    </row>
    <row r="50" spans="1:8" ht="16.5" customHeight="1">
      <c r="A50" s="47">
        <v>42826</v>
      </c>
      <c r="B50" s="48">
        <v>1262236</v>
      </c>
      <c r="C50" s="48">
        <v>1577712</v>
      </c>
      <c r="D50" s="48">
        <v>2839948</v>
      </c>
      <c r="E50" s="48">
        <v>91418</v>
      </c>
      <c r="F50" s="48">
        <v>139524</v>
      </c>
      <c r="G50" s="48">
        <v>230941</v>
      </c>
      <c r="H50" s="48">
        <v>3070889</v>
      </c>
    </row>
    <row r="51" spans="1:8" ht="16.5" customHeight="1">
      <c r="A51" s="47">
        <v>42856</v>
      </c>
      <c r="B51" s="48">
        <v>1249132</v>
      </c>
      <c r="C51" s="48">
        <v>1587830</v>
      </c>
      <c r="D51" s="48">
        <v>2836962</v>
      </c>
      <c r="E51" s="48">
        <v>90114</v>
      </c>
      <c r="F51" s="48">
        <v>139302</v>
      </c>
      <c r="G51" s="48">
        <v>229415</v>
      </c>
      <c r="H51" s="48">
        <v>3066377</v>
      </c>
    </row>
    <row r="52" spans="1:8" ht="16.5" customHeight="1">
      <c r="A52" s="47">
        <v>42887</v>
      </c>
      <c r="B52" s="48">
        <v>1254889</v>
      </c>
      <c r="C52" s="48">
        <v>1595470</v>
      </c>
      <c r="D52" s="48">
        <v>2850359</v>
      </c>
      <c r="E52" s="48">
        <v>87460</v>
      </c>
      <c r="F52" s="48">
        <v>139500</v>
      </c>
      <c r="G52" s="48">
        <v>226960</v>
      </c>
      <c r="H52" s="48">
        <v>3077319</v>
      </c>
    </row>
    <row r="53" spans="1:8" ht="16.5" customHeight="1">
      <c r="A53" s="47">
        <v>42917</v>
      </c>
      <c r="B53" s="48">
        <v>1228165</v>
      </c>
      <c r="C53" s="48">
        <v>1599927</v>
      </c>
      <c r="D53" s="48">
        <v>2828092</v>
      </c>
      <c r="E53" s="48">
        <v>87743</v>
      </c>
      <c r="F53" s="48">
        <v>137379</v>
      </c>
      <c r="G53" s="48">
        <v>225122</v>
      </c>
      <c r="H53" s="48">
        <v>3053214</v>
      </c>
    </row>
    <row r="54" spans="1:8" ht="16.5" customHeight="1">
      <c r="A54" s="47">
        <v>42948</v>
      </c>
      <c r="B54" s="48">
        <v>1218061</v>
      </c>
      <c r="C54" s="48">
        <v>1611520</v>
      </c>
      <c r="D54" s="48">
        <v>2829581</v>
      </c>
      <c r="E54" s="48">
        <v>84358</v>
      </c>
      <c r="F54" s="48">
        <v>138063</v>
      </c>
      <c r="G54" s="48">
        <v>222421</v>
      </c>
      <c r="H54" s="48">
        <v>3052002</v>
      </c>
    </row>
    <row r="55" spans="1:8" ht="16.5" customHeight="1">
      <c r="A55" s="47">
        <v>42979</v>
      </c>
      <c r="B55" s="48">
        <v>1215208</v>
      </c>
      <c r="C55" s="48">
        <v>1614704</v>
      </c>
      <c r="D55" s="48">
        <v>2829912</v>
      </c>
      <c r="E55" s="48">
        <v>83088</v>
      </c>
      <c r="F55" s="48">
        <v>137849</v>
      </c>
      <c r="G55" s="48">
        <v>220937</v>
      </c>
      <c r="H55" s="48">
        <v>3050849</v>
      </c>
    </row>
    <row r="56" spans="1:8" ht="13.8">
      <c r="A56" s="47">
        <v>43009</v>
      </c>
      <c r="B56" s="48">
        <v>1207246</v>
      </c>
      <c r="C56" s="48">
        <v>1626603</v>
      </c>
      <c r="D56" s="48">
        <v>2833849</v>
      </c>
      <c r="E56" s="48">
        <v>82871</v>
      </c>
      <c r="F56" s="48">
        <v>139652</v>
      </c>
      <c r="G56" s="48">
        <v>222523</v>
      </c>
      <c r="H56" s="48">
        <v>3056372</v>
      </c>
    </row>
    <row r="57" spans="1:8" ht="13.8">
      <c r="A57" s="47">
        <v>43040</v>
      </c>
      <c r="B57" s="48">
        <v>1204958</v>
      </c>
      <c r="C57" s="48">
        <v>1640836</v>
      </c>
      <c r="D57" s="48">
        <v>2845794</v>
      </c>
      <c r="E57" s="48">
        <v>82175</v>
      </c>
      <c r="F57" s="48">
        <v>140364</v>
      </c>
      <c r="G57" s="48">
        <v>222539</v>
      </c>
      <c r="H57" s="48">
        <v>3068333</v>
      </c>
    </row>
    <row r="58" spans="1:8" ht="13.8">
      <c r="A58" s="47">
        <v>43070</v>
      </c>
      <c r="B58" s="48">
        <v>1223940</v>
      </c>
      <c r="C58" s="48">
        <v>1656315</v>
      </c>
      <c r="D58" s="48">
        <v>2880255</v>
      </c>
      <c r="E58" s="48">
        <v>77189</v>
      </c>
      <c r="F58" s="48">
        <v>144654</v>
      </c>
      <c r="G58" s="48">
        <v>221843</v>
      </c>
      <c r="H58" s="48">
        <v>3102098</v>
      </c>
    </row>
    <row r="59" spans="1:8" ht="13.8">
      <c r="A59" s="47">
        <v>43101</v>
      </c>
      <c r="B59" s="48">
        <v>1193090</v>
      </c>
      <c r="C59" s="48">
        <v>1666409</v>
      </c>
      <c r="D59" s="48">
        <v>2859499</v>
      </c>
      <c r="E59" s="48">
        <v>77013</v>
      </c>
      <c r="F59" s="48">
        <v>141231</v>
      </c>
      <c r="G59" s="48">
        <v>218244</v>
      </c>
      <c r="H59" s="48">
        <v>3077743</v>
      </c>
    </row>
    <row r="60" spans="1:8" ht="13.8">
      <c r="A60" s="47">
        <v>43132</v>
      </c>
      <c r="B60" s="48">
        <v>1187724</v>
      </c>
      <c r="C60" s="48">
        <v>1665009</v>
      </c>
      <c r="D60" s="48">
        <v>2852733</v>
      </c>
      <c r="E60" s="48">
        <v>75271</v>
      </c>
      <c r="F60" s="48">
        <v>143127</v>
      </c>
      <c r="G60" s="48">
        <v>218398</v>
      </c>
      <c r="H60" s="48">
        <v>3071131</v>
      </c>
    </row>
    <row r="61" spans="1:8" ht="13.8">
      <c r="A61" s="47">
        <v>43160</v>
      </c>
      <c r="B61" s="48">
        <v>1198412</v>
      </c>
      <c r="C61" s="48">
        <v>1674293</v>
      </c>
      <c r="D61" s="48">
        <v>2872705</v>
      </c>
      <c r="E61" s="48">
        <v>74059</v>
      </c>
      <c r="F61" s="48">
        <v>144282</v>
      </c>
      <c r="G61" s="48">
        <v>218340</v>
      </c>
      <c r="H61" s="48">
        <v>3091045</v>
      </c>
    </row>
    <row r="62" spans="1:8" ht="13.8">
      <c r="A62" s="47">
        <v>43191</v>
      </c>
      <c r="B62" s="48">
        <v>1196333</v>
      </c>
      <c r="C62" s="48">
        <v>1684275</v>
      </c>
      <c r="D62" s="48">
        <v>2880608</v>
      </c>
      <c r="E62" s="48">
        <v>73727</v>
      </c>
      <c r="F62" s="48">
        <v>145825</v>
      </c>
      <c r="G62" s="48">
        <v>219552</v>
      </c>
      <c r="H62" s="48">
        <v>3100160</v>
      </c>
    </row>
    <row r="63" spans="1:8" ht="13.8">
      <c r="A63" s="47">
        <v>43221</v>
      </c>
      <c r="B63" s="48">
        <v>1200381</v>
      </c>
      <c r="C63" s="48">
        <v>1693391</v>
      </c>
      <c r="D63" s="48">
        <v>2893772</v>
      </c>
      <c r="E63" s="48">
        <v>73275</v>
      </c>
      <c r="F63" s="48">
        <v>147158</v>
      </c>
      <c r="G63" s="48">
        <v>220433</v>
      </c>
      <c r="H63" s="48">
        <v>3114205</v>
      </c>
    </row>
    <row r="64" spans="1:8" ht="13.8">
      <c r="A64" s="47">
        <v>43252</v>
      </c>
      <c r="B64" s="48">
        <v>1212953</v>
      </c>
      <c r="C64" s="48">
        <v>1701231</v>
      </c>
      <c r="D64" s="48">
        <v>2914184</v>
      </c>
      <c r="E64" s="48">
        <v>72556</v>
      </c>
      <c r="F64" s="48">
        <v>148700</v>
      </c>
      <c r="G64" s="48">
        <v>221256</v>
      </c>
      <c r="H64" s="48">
        <v>3135440</v>
      </c>
    </row>
    <row r="65" spans="1:12" ht="13.8">
      <c r="A65" s="47">
        <v>43282</v>
      </c>
      <c r="B65" s="48">
        <v>1201766</v>
      </c>
      <c r="C65" s="48">
        <v>1708451</v>
      </c>
      <c r="D65" s="48">
        <v>2910217</v>
      </c>
      <c r="E65" s="48">
        <v>72471</v>
      </c>
      <c r="F65" s="48">
        <v>148344</v>
      </c>
      <c r="G65" s="48">
        <v>220816</v>
      </c>
      <c r="H65" s="48">
        <v>3131033</v>
      </c>
    </row>
    <row r="66" spans="1:12" ht="13.8">
      <c r="A66" s="47">
        <v>43313</v>
      </c>
      <c r="B66" s="48">
        <v>1212702</v>
      </c>
      <c r="C66" s="48">
        <v>1726725</v>
      </c>
      <c r="D66" s="48">
        <v>2939427</v>
      </c>
      <c r="E66" s="48">
        <v>72113</v>
      </c>
      <c r="F66" s="48">
        <v>151490</v>
      </c>
      <c r="G66" s="48">
        <v>223603</v>
      </c>
      <c r="H66" s="48">
        <v>3163030</v>
      </c>
    </row>
    <row r="67" spans="1:12" ht="13.8">
      <c r="A67" s="47">
        <v>43344</v>
      </c>
      <c r="B67" s="48">
        <v>1220858</v>
      </c>
      <c r="C67" s="48">
        <v>1735186</v>
      </c>
      <c r="D67" s="48">
        <v>2956044</v>
      </c>
      <c r="E67" s="48">
        <v>71982</v>
      </c>
      <c r="F67" s="48">
        <v>150155</v>
      </c>
      <c r="G67" s="48">
        <v>222137</v>
      </c>
      <c r="H67" s="48">
        <v>3178181</v>
      </c>
    </row>
    <row r="68" spans="1:12" ht="13.8">
      <c r="A68" s="47">
        <v>43374</v>
      </c>
      <c r="B68" s="48">
        <v>1202298</v>
      </c>
      <c r="C68" s="48">
        <v>1753926</v>
      </c>
      <c r="D68" s="48">
        <v>2956224</v>
      </c>
      <c r="E68" s="48">
        <v>69381</v>
      </c>
      <c r="F68" s="48">
        <v>148103</v>
      </c>
      <c r="G68" s="48">
        <v>217485</v>
      </c>
      <c r="H68" s="48">
        <v>3173709</v>
      </c>
    </row>
    <row r="69" spans="1:12" ht="13.8">
      <c r="A69" s="47">
        <v>43405</v>
      </c>
      <c r="B69" s="48">
        <v>1212261</v>
      </c>
      <c r="C69" s="48">
        <v>1778380</v>
      </c>
      <c r="D69" s="48">
        <v>2990641</v>
      </c>
      <c r="E69" s="48">
        <v>69003</v>
      </c>
      <c r="F69" s="48">
        <v>149182</v>
      </c>
      <c r="G69" s="48">
        <v>218185</v>
      </c>
      <c r="H69" s="48">
        <v>3208826</v>
      </c>
    </row>
    <row r="70" spans="1:12" ht="13.8">
      <c r="A70" s="47">
        <v>43435</v>
      </c>
      <c r="B70" s="48">
        <v>1245262</v>
      </c>
      <c r="C70" s="48">
        <v>1803012</v>
      </c>
      <c r="D70" s="48">
        <v>3048274</v>
      </c>
      <c r="E70" s="48">
        <v>65732</v>
      </c>
      <c r="F70" s="48">
        <v>150913</v>
      </c>
      <c r="G70" s="48">
        <v>216644</v>
      </c>
      <c r="H70" s="48">
        <v>3264918</v>
      </c>
    </row>
    <row r="71" spans="1:12" ht="13.8">
      <c r="A71" s="47">
        <v>43466</v>
      </c>
      <c r="B71" s="48">
        <v>1209229</v>
      </c>
      <c r="C71" s="48">
        <v>1814066</v>
      </c>
      <c r="D71" s="48">
        <v>3023295</v>
      </c>
      <c r="E71" s="48">
        <v>65436</v>
      </c>
      <c r="F71" s="48">
        <v>148184</v>
      </c>
      <c r="G71" s="48">
        <v>213620</v>
      </c>
      <c r="H71" s="48">
        <v>3236915</v>
      </c>
    </row>
    <row r="72" spans="1:12" ht="13.8">
      <c r="A72" s="47">
        <v>43497</v>
      </c>
      <c r="B72" s="48">
        <v>1215559</v>
      </c>
      <c r="C72" s="48">
        <v>1823168</v>
      </c>
      <c r="D72" s="48">
        <v>3038727</v>
      </c>
      <c r="E72" s="48">
        <v>60414</v>
      </c>
      <c r="F72" s="48">
        <v>148093</v>
      </c>
      <c r="G72" s="48">
        <v>208506</v>
      </c>
      <c r="H72" s="48">
        <v>3247233</v>
      </c>
    </row>
    <row r="73" spans="1:12" ht="13.8">
      <c r="A73" s="47">
        <v>43525</v>
      </c>
      <c r="B73" s="48">
        <v>1235343</v>
      </c>
      <c r="C73" s="48">
        <v>1836281</v>
      </c>
      <c r="D73" s="48">
        <v>3071624</v>
      </c>
      <c r="E73" s="48">
        <v>52135</v>
      </c>
      <c r="F73" s="48">
        <v>148922</v>
      </c>
      <c r="G73" s="48">
        <v>201057</v>
      </c>
      <c r="H73" s="48">
        <v>3272681</v>
      </c>
    </row>
    <row r="74" spans="1:12" ht="13.8">
      <c r="A74" s="47">
        <v>43556</v>
      </c>
      <c r="B74" s="48">
        <v>1218506</v>
      </c>
      <c r="C74" s="48">
        <v>1852536</v>
      </c>
      <c r="D74" s="48">
        <v>3071042</v>
      </c>
      <c r="E74" s="48">
        <v>51712</v>
      </c>
      <c r="F74" s="48">
        <v>149653</v>
      </c>
      <c r="G74" s="48">
        <v>201365</v>
      </c>
      <c r="H74" s="48">
        <v>3272407</v>
      </c>
    </row>
    <row r="75" spans="1:12" ht="13.8">
      <c r="A75" s="47">
        <v>43586</v>
      </c>
      <c r="B75" s="48">
        <v>1220982</v>
      </c>
      <c r="C75" s="48">
        <v>1870651</v>
      </c>
      <c r="D75" s="48">
        <v>3091633</v>
      </c>
      <c r="E75" s="48">
        <v>50323</v>
      </c>
      <c r="F75" s="48">
        <v>149045</v>
      </c>
      <c r="G75" s="48">
        <v>199368</v>
      </c>
      <c r="H75" s="48">
        <v>3291001</v>
      </c>
    </row>
    <row r="76" spans="1:12" ht="13.8">
      <c r="A76" s="47">
        <v>43617</v>
      </c>
      <c r="B76" s="48">
        <v>1228042</v>
      </c>
      <c r="C76" s="48">
        <v>1882326</v>
      </c>
      <c r="D76" s="48">
        <v>3110368</v>
      </c>
      <c r="E76" s="48">
        <v>42878</v>
      </c>
      <c r="F76" s="48">
        <v>148126</v>
      </c>
      <c r="G76" s="48">
        <v>191004</v>
      </c>
      <c r="H76" s="48">
        <v>3301372</v>
      </c>
    </row>
    <row r="77" spans="1:12" ht="13.8">
      <c r="A77" s="47">
        <v>43647</v>
      </c>
      <c r="B77" s="48">
        <v>1207108</v>
      </c>
      <c r="C77" s="48">
        <v>1898803</v>
      </c>
      <c r="D77" s="48">
        <v>3105911</v>
      </c>
      <c r="E77" s="48">
        <v>42547</v>
      </c>
      <c r="F77" s="48">
        <v>146534</v>
      </c>
      <c r="G77" s="48">
        <v>189080</v>
      </c>
      <c r="H77" s="48">
        <v>3294991</v>
      </c>
    </row>
    <row r="78" spans="1:12" ht="13.8">
      <c r="A78" s="47">
        <v>43678</v>
      </c>
      <c r="B78" s="48">
        <v>1219185</v>
      </c>
      <c r="C78" s="48">
        <v>1921297</v>
      </c>
      <c r="D78" s="48">
        <v>3140482</v>
      </c>
      <c r="E78" s="48">
        <v>42025</v>
      </c>
      <c r="F78" s="48">
        <v>149221</v>
      </c>
      <c r="G78" s="48">
        <v>191246</v>
      </c>
      <c r="H78" s="48">
        <v>3331728</v>
      </c>
      <c r="L78" s="412"/>
    </row>
    <row r="79" spans="1:12" ht="13.8">
      <c r="A79" s="47">
        <v>43709</v>
      </c>
      <c r="B79" s="48">
        <v>1235512</v>
      </c>
      <c r="C79" s="48">
        <v>1941303</v>
      </c>
      <c r="D79" s="48">
        <v>3176815</v>
      </c>
      <c r="E79" s="48">
        <v>41918</v>
      </c>
      <c r="F79" s="48">
        <v>149250</v>
      </c>
      <c r="G79" s="48">
        <v>191168</v>
      </c>
      <c r="H79" s="48">
        <v>3367983</v>
      </c>
    </row>
    <row r="80" spans="1:12" ht="13.8">
      <c r="A80" s="47">
        <v>43739</v>
      </c>
      <c r="B80" s="48">
        <v>1223877</v>
      </c>
      <c r="C80" s="48">
        <v>1965661</v>
      </c>
      <c r="D80" s="48">
        <v>3189538</v>
      </c>
      <c r="E80" s="48">
        <v>41720</v>
      </c>
      <c r="F80" s="48">
        <v>149110</v>
      </c>
      <c r="G80" s="48">
        <v>190830</v>
      </c>
      <c r="H80" s="48">
        <v>3380368</v>
      </c>
    </row>
    <row r="81" spans="1:8" ht="13.8">
      <c r="A81" s="47">
        <v>43770</v>
      </c>
      <c r="B81" s="48">
        <v>1240439</v>
      </c>
      <c r="C81" s="48">
        <v>1987670</v>
      </c>
      <c r="D81" s="48">
        <v>3228109</v>
      </c>
      <c r="E81" s="48">
        <v>41618</v>
      </c>
      <c r="F81" s="48">
        <v>152101</v>
      </c>
      <c r="G81" s="48">
        <v>193719</v>
      </c>
      <c r="H81" s="48">
        <v>3421828</v>
      </c>
    </row>
    <row r="82" spans="1:8" ht="13.8">
      <c r="A82" s="47">
        <v>43800</v>
      </c>
      <c r="B82" s="48">
        <v>1265053</v>
      </c>
      <c r="C82" s="48">
        <v>2017046</v>
      </c>
      <c r="D82" s="48">
        <v>3282099</v>
      </c>
      <c r="E82" s="48">
        <v>42643</v>
      </c>
      <c r="F82" s="48">
        <v>152374</v>
      </c>
      <c r="G82" s="48">
        <v>195017</v>
      </c>
      <c r="H82" s="48">
        <v>3477116</v>
      </c>
    </row>
    <row r="83" spans="1:8" ht="13.8">
      <c r="A83" s="47">
        <v>43831</v>
      </c>
      <c r="B83" s="48">
        <v>1237173</v>
      </c>
      <c r="C83" s="48">
        <v>2033634</v>
      </c>
      <c r="D83" s="48">
        <v>3270807</v>
      </c>
      <c r="E83" s="48">
        <v>41531</v>
      </c>
      <c r="F83" s="48">
        <v>154459</v>
      </c>
      <c r="G83" s="48">
        <v>195990</v>
      </c>
      <c r="H83" s="48">
        <v>3466797</v>
      </c>
    </row>
    <row r="84" spans="1:8" ht="13.8">
      <c r="A84" s="47">
        <v>43862</v>
      </c>
      <c r="B84" s="48">
        <v>1245346</v>
      </c>
      <c r="C84" s="48">
        <v>2042663</v>
      </c>
      <c r="D84" s="48">
        <v>3288009</v>
      </c>
      <c r="E84" s="48">
        <v>42135</v>
      </c>
      <c r="F84" s="48">
        <v>155793</v>
      </c>
      <c r="G84" s="48">
        <v>197928</v>
      </c>
      <c r="H84" s="48">
        <v>3485937</v>
      </c>
    </row>
    <row r="85" spans="1:8" ht="13.8">
      <c r="A85" s="47">
        <v>43891</v>
      </c>
      <c r="B85" s="48">
        <v>1325178</v>
      </c>
      <c r="C85" s="48">
        <v>2049296</v>
      </c>
      <c r="D85" s="48">
        <v>3374474</v>
      </c>
      <c r="E85" s="48">
        <v>49293</v>
      </c>
      <c r="F85" s="48">
        <v>161249</v>
      </c>
      <c r="G85" s="48">
        <v>210541</v>
      </c>
      <c r="H85" s="48">
        <v>3585015</v>
      </c>
    </row>
    <row r="86" spans="1:8" ht="13.8">
      <c r="A86" s="47">
        <v>43922</v>
      </c>
      <c r="B86" s="48">
        <v>1341559</v>
      </c>
      <c r="C86" s="48">
        <v>2029361</v>
      </c>
      <c r="D86" s="48">
        <v>3370920</v>
      </c>
      <c r="E86" s="48">
        <v>50854</v>
      </c>
      <c r="F86" s="48">
        <v>163246</v>
      </c>
      <c r="G86" s="48">
        <v>214100</v>
      </c>
      <c r="H86" s="48">
        <v>3585020</v>
      </c>
    </row>
    <row r="87" spans="1:8" ht="13.8">
      <c r="A87" s="47">
        <v>43952</v>
      </c>
      <c r="B87" s="48">
        <v>1353566</v>
      </c>
      <c r="C87" s="48">
        <v>2027797</v>
      </c>
      <c r="D87" s="48">
        <v>3381363</v>
      </c>
      <c r="E87" s="48">
        <v>51763</v>
      </c>
      <c r="F87" s="48">
        <v>164192</v>
      </c>
      <c r="G87" s="48">
        <v>215955</v>
      </c>
      <c r="H87" s="48">
        <v>3597318</v>
      </c>
    </row>
    <row r="88" spans="1:8" ht="13.8">
      <c r="A88" s="47">
        <v>43983</v>
      </c>
      <c r="B88" s="48">
        <v>1364837</v>
      </c>
      <c r="C88" s="48">
        <v>2041149</v>
      </c>
      <c r="D88" s="48">
        <v>3405986</v>
      </c>
      <c r="E88" s="48">
        <v>52636</v>
      </c>
      <c r="F88" s="48">
        <v>165242</v>
      </c>
      <c r="G88" s="48">
        <v>217878</v>
      </c>
      <c r="H88" s="48">
        <v>3623864</v>
      </c>
    </row>
    <row r="89" spans="1:8" ht="13.8">
      <c r="A89" s="47">
        <v>44013</v>
      </c>
      <c r="B89" s="48">
        <v>1391893</v>
      </c>
      <c r="C89" s="48">
        <v>2060427</v>
      </c>
      <c r="D89" s="48">
        <v>3452320</v>
      </c>
      <c r="E89" s="48">
        <v>53428</v>
      </c>
      <c r="F89" s="48">
        <v>165210</v>
      </c>
      <c r="G89" s="48">
        <v>218639</v>
      </c>
      <c r="H89" s="48">
        <v>3670959</v>
      </c>
    </row>
    <row r="90" spans="1:8" ht="13.8">
      <c r="A90" s="47">
        <v>44044</v>
      </c>
      <c r="B90" s="48">
        <v>1426904</v>
      </c>
      <c r="C90" s="48">
        <v>2092135</v>
      </c>
      <c r="D90" s="48">
        <v>3519039</v>
      </c>
      <c r="E90" s="48">
        <v>53364</v>
      </c>
      <c r="F90" s="48">
        <v>169003</v>
      </c>
      <c r="G90" s="48">
        <v>222367</v>
      </c>
      <c r="H90" s="48">
        <v>3741406</v>
      </c>
    </row>
    <row r="91" spans="1:8" ht="13.8">
      <c r="A91" s="47">
        <v>44075</v>
      </c>
      <c r="B91" s="48">
        <v>1470695</v>
      </c>
      <c r="C91" s="48">
        <v>2123095</v>
      </c>
      <c r="D91" s="48">
        <v>3593790</v>
      </c>
      <c r="E91" s="48">
        <v>54086</v>
      </c>
      <c r="F91" s="48">
        <v>171262</v>
      </c>
      <c r="G91" s="48">
        <v>225349</v>
      </c>
      <c r="H91" s="48">
        <v>3819139</v>
      </c>
    </row>
    <row r="92" spans="1:8" ht="13.8">
      <c r="A92" s="47">
        <v>44105</v>
      </c>
      <c r="B92" s="48">
        <v>1488782</v>
      </c>
      <c r="C92" s="48">
        <v>2160187</v>
      </c>
      <c r="D92" s="48">
        <v>3648969</v>
      </c>
      <c r="E92" s="48">
        <v>53800</v>
      </c>
      <c r="F92" s="48">
        <v>174000</v>
      </c>
      <c r="G92" s="48">
        <v>227800</v>
      </c>
      <c r="H92" s="48">
        <v>3876769</v>
      </c>
    </row>
    <row r="93" spans="1:8" ht="13.8">
      <c r="A93" s="47">
        <v>44137</v>
      </c>
      <c r="B93" s="48">
        <v>1524802</v>
      </c>
      <c r="C93" s="48">
        <v>2208512</v>
      </c>
      <c r="D93" s="48">
        <v>3733314</v>
      </c>
      <c r="E93" s="48">
        <v>52707</v>
      </c>
      <c r="F93" s="48">
        <v>171752</v>
      </c>
      <c r="G93" s="48">
        <v>224459</v>
      </c>
      <c r="H93" s="48">
        <v>3957773</v>
      </c>
    </row>
    <row r="94" spans="1:8" ht="13.8">
      <c r="A94" s="47">
        <v>44168</v>
      </c>
      <c r="B94" s="48">
        <v>1556702</v>
      </c>
      <c r="C94" s="48">
        <v>2242450</v>
      </c>
      <c r="D94" s="48">
        <v>3799152</v>
      </c>
      <c r="E94" s="48">
        <v>51598</v>
      </c>
      <c r="F94" s="48">
        <v>170810</v>
      </c>
      <c r="G94" s="48">
        <v>222407</v>
      </c>
      <c r="H94" s="48">
        <v>4021559</v>
      </c>
    </row>
    <row r="95" spans="1:8" ht="13.8">
      <c r="A95" s="47">
        <v>44199</v>
      </c>
      <c r="B95" s="48">
        <v>1534648</v>
      </c>
      <c r="C95" s="48">
        <v>2254465</v>
      </c>
      <c r="D95" s="48">
        <v>3789113</v>
      </c>
      <c r="E95" s="48">
        <v>51635</v>
      </c>
      <c r="F95" s="48">
        <v>173350</v>
      </c>
      <c r="G95" s="48">
        <v>224985</v>
      </c>
      <c r="H95" s="48">
        <v>4014098</v>
      </c>
    </row>
    <row r="96" spans="1:8" ht="13.8">
      <c r="A96" s="47">
        <v>44228</v>
      </c>
      <c r="B96" s="48">
        <v>1544560</v>
      </c>
      <c r="C96" s="48">
        <v>2271837</v>
      </c>
      <c r="D96" s="48">
        <v>3816397</v>
      </c>
      <c r="E96" s="48">
        <v>50598</v>
      </c>
      <c r="F96" s="48">
        <v>174049</v>
      </c>
      <c r="G96" s="48">
        <v>224647</v>
      </c>
      <c r="H96" s="48">
        <v>4041044</v>
      </c>
    </row>
    <row r="97" spans="1:8" ht="13.8">
      <c r="A97" s="47">
        <v>44256</v>
      </c>
      <c r="B97" s="48">
        <v>1583620</v>
      </c>
      <c r="C97" s="48">
        <v>2298400</v>
      </c>
      <c r="D97" s="48">
        <v>3882020</v>
      </c>
      <c r="E97" s="48">
        <v>45569</v>
      </c>
      <c r="F97" s="48">
        <v>175045</v>
      </c>
      <c r="G97" s="48">
        <v>220615</v>
      </c>
      <c r="H97" s="48">
        <v>4102635</v>
      </c>
    </row>
    <row r="98" spans="1:8" ht="13.8">
      <c r="A98" s="47">
        <v>44287</v>
      </c>
      <c r="B98" s="48">
        <v>1582692</v>
      </c>
      <c r="C98" s="48">
        <v>2323361</v>
      </c>
      <c r="D98" s="48">
        <v>3906053</v>
      </c>
      <c r="E98" s="48">
        <v>44946</v>
      </c>
      <c r="F98" s="48">
        <v>172508</v>
      </c>
      <c r="G98" s="48">
        <v>217454</v>
      </c>
      <c r="H98" s="48">
        <v>4123507</v>
      </c>
    </row>
    <row r="99" spans="1:8" ht="13.8">
      <c r="A99" s="47">
        <v>44317</v>
      </c>
      <c r="B99" s="48">
        <v>1593677</v>
      </c>
      <c r="C99" s="48">
        <v>2362011</v>
      </c>
      <c r="D99" s="48">
        <v>3955688</v>
      </c>
      <c r="E99" s="48">
        <v>44675</v>
      </c>
      <c r="F99" s="48">
        <v>170487</v>
      </c>
      <c r="G99" s="48">
        <v>215161</v>
      </c>
      <c r="H99" s="48">
        <v>4170849</v>
      </c>
    </row>
    <row r="100" spans="1:8" ht="13.8">
      <c r="A100" s="47">
        <v>44348</v>
      </c>
      <c r="B100" s="48">
        <v>1607648</v>
      </c>
      <c r="C100" s="48">
        <v>2399465</v>
      </c>
      <c r="D100" s="48">
        <v>4007113</v>
      </c>
      <c r="E100" s="48">
        <v>32381</v>
      </c>
      <c r="F100" s="48">
        <v>168658</v>
      </c>
      <c r="G100" s="48">
        <v>201039</v>
      </c>
      <c r="H100" s="48">
        <v>4208152</v>
      </c>
    </row>
    <row r="101" spans="1:8" ht="13.8">
      <c r="A101" s="47">
        <v>44378</v>
      </c>
      <c r="B101" s="48">
        <v>1623082</v>
      </c>
      <c r="C101" s="48">
        <v>2440867</v>
      </c>
      <c r="D101" s="48">
        <v>4063949</v>
      </c>
      <c r="E101" s="48">
        <v>31969</v>
      </c>
      <c r="F101" s="48">
        <v>169258</v>
      </c>
      <c r="G101" s="48">
        <v>201227</v>
      </c>
      <c r="H101" s="48">
        <v>4265176</v>
      </c>
    </row>
    <row r="102" spans="1:8" ht="13.8">
      <c r="A102" s="47">
        <v>44409</v>
      </c>
      <c r="B102" s="48">
        <v>1637426</v>
      </c>
      <c r="C102" s="48">
        <v>2497677</v>
      </c>
      <c r="D102" s="48">
        <v>4135103</v>
      </c>
      <c r="E102" s="48">
        <v>33537</v>
      </c>
      <c r="F102" s="48">
        <v>170788</v>
      </c>
      <c r="G102" s="48">
        <v>204325</v>
      </c>
      <c r="H102" s="48">
        <v>4339428</v>
      </c>
    </row>
    <row r="103" spans="1:8" ht="13.8">
      <c r="A103" s="47">
        <v>44440</v>
      </c>
      <c r="B103" s="48">
        <v>1682024</v>
      </c>
      <c r="C103" s="48">
        <v>2549622</v>
      </c>
      <c r="D103" s="48">
        <v>4231646</v>
      </c>
      <c r="E103" s="48">
        <v>29572</v>
      </c>
      <c r="F103" s="48">
        <v>172546</v>
      </c>
      <c r="G103" s="48">
        <v>202118</v>
      </c>
      <c r="H103" s="48">
        <v>4433764</v>
      </c>
    </row>
    <row r="104" spans="1:8" ht="13.8">
      <c r="A104" s="47">
        <v>44470</v>
      </c>
      <c r="B104" s="48">
        <v>1696313</v>
      </c>
      <c r="C104" s="48">
        <v>2603783</v>
      </c>
      <c r="D104" s="48">
        <v>4300096</v>
      </c>
      <c r="E104" s="48">
        <v>30175</v>
      </c>
      <c r="F104" s="48">
        <v>173882</v>
      </c>
      <c r="G104" s="48">
        <v>204057</v>
      </c>
      <c r="H104" s="48">
        <v>4504153</v>
      </c>
    </row>
    <row r="105" spans="1:8" ht="13.8">
      <c r="A105" s="47">
        <v>44501</v>
      </c>
      <c r="B105" s="48">
        <v>1718722</v>
      </c>
      <c r="C105" s="48">
        <v>2667085</v>
      </c>
      <c r="D105" s="48">
        <v>4385807</v>
      </c>
      <c r="E105" s="48">
        <v>30028</v>
      </c>
      <c r="F105" s="48">
        <v>173397</v>
      </c>
      <c r="G105" s="48">
        <v>203424</v>
      </c>
      <c r="H105" s="48">
        <v>4589231</v>
      </c>
    </row>
    <row r="106" spans="1:8" ht="13.8">
      <c r="A106" s="47">
        <v>44531</v>
      </c>
      <c r="B106" s="48">
        <v>1760331</v>
      </c>
      <c r="C106" s="48">
        <v>2710829</v>
      </c>
      <c r="D106" s="48">
        <v>4471160</v>
      </c>
      <c r="E106" s="48">
        <v>29159</v>
      </c>
      <c r="F106" s="48">
        <v>173187</v>
      </c>
      <c r="G106" s="48">
        <v>202346</v>
      </c>
      <c r="H106" s="48">
        <v>4673506</v>
      </c>
    </row>
    <row r="107" spans="1:8" ht="13.8">
      <c r="A107" s="47">
        <v>44562</v>
      </c>
      <c r="B107" s="48">
        <v>1736345</v>
      </c>
      <c r="C107" s="48">
        <v>2737424</v>
      </c>
      <c r="D107" s="48">
        <v>4473769</v>
      </c>
      <c r="E107" s="48">
        <v>27819</v>
      </c>
      <c r="F107" s="48">
        <v>171876</v>
      </c>
      <c r="G107" s="48">
        <v>199695</v>
      </c>
      <c r="H107" s="48">
        <v>4673464</v>
      </c>
    </row>
    <row r="108" spans="1:8" ht="13.8">
      <c r="A108" s="47">
        <v>44593</v>
      </c>
      <c r="B108" s="48">
        <v>1760557</v>
      </c>
      <c r="C108" s="48">
        <v>2757765</v>
      </c>
      <c r="D108" s="48">
        <v>4518322</v>
      </c>
      <c r="E108" s="48">
        <v>28104</v>
      </c>
      <c r="F108" s="48">
        <v>170270</v>
      </c>
      <c r="G108" s="48">
        <v>198374</v>
      </c>
      <c r="H108" s="48">
        <v>4716696</v>
      </c>
    </row>
    <row r="109" spans="1:8" ht="13.8">
      <c r="A109" s="47">
        <v>44621</v>
      </c>
      <c r="B109" s="48">
        <v>1783860</v>
      </c>
      <c r="C109" s="48">
        <v>2802130</v>
      </c>
      <c r="D109" s="48">
        <v>4585990</v>
      </c>
      <c r="E109" s="48">
        <v>28774</v>
      </c>
      <c r="F109" s="48">
        <v>167809</v>
      </c>
      <c r="G109" s="48">
        <v>196584</v>
      </c>
      <c r="H109" s="48">
        <v>4782574</v>
      </c>
    </row>
    <row r="110" spans="1:8" ht="13.8">
      <c r="A110" s="47">
        <v>44652</v>
      </c>
      <c r="B110" s="48">
        <v>1791410</v>
      </c>
      <c r="C110" s="48">
        <v>2832143</v>
      </c>
      <c r="D110" s="48">
        <v>4623553</v>
      </c>
      <c r="E110" s="48">
        <v>29603</v>
      </c>
      <c r="F110" s="48">
        <v>168990</v>
      </c>
      <c r="G110" s="48">
        <v>198594</v>
      </c>
      <c r="H110" s="48">
        <v>4822147</v>
      </c>
    </row>
    <row r="111" spans="1:8" ht="13.8">
      <c r="A111" s="47">
        <v>44682</v>
      </c>
      <c r="B111" s="48">
        <v>1801110</v>
      </c>
      <c r="C111" s="48">
        <v>2877252</v>
      </c>
      <c r="D111" s="48">
        <v>4678362</v>
      </c>
      <c r="E111" s="48">
        <v>30123</v>
      </c>
      <c r="F111" s="48">
        <v>167419</v>
      </c>
      <c r="G111" s="48">
        <v>197542</v>
      </c>
      <c r="H111" s="48">
        <v>4875904</v>
      </c>
    </row>
    <row r="112" spans="1:8" ht="13.8">
      <c r="A112" s="47">
        <v>44713</v>
      </c>
      <c r="B112" s="48">
        <v>1834273</v>
      </c>
      <c r="C112" s="48">
        <v>2916112</v>
      </c>
      <c r="D112" s="48">
        <v>4750385</v>
      </c>
      <c r="E112" s="48">
        <v>33716</v>
      </c>
      <c r="F112" s="48">
        <v>172458</v>
      </c>
      <c r="G112" s="48">
        <v>206173</v>
      </c>
      <c r="H112" s="48">
        <v>4956558</v>
      </c>
    </row>
    <row r="113" spans="1:8" ht="13.8">
      <c r="A113" s="47">
        <v>44743</v>
      </c>
      <c r="B113" s="48">
        <v>1829545</v>
      </c>
      <c r="C113" s="48">
        <v>2955867</v>
      </c>
      <c r="D113" s="48">
        <v>4785412</v>
      </c>
      <c r="E113" s="48">
        <v>34484</v>
      </c>
      <c r="F113" s="48">
        <v>172466</v>
      </c>
      <c r="G113" s="48">
        <v>206950</v>
      </c>
      <c r="H113" s="48">
        <v>4992362</v>
      </c>
    </row>
    <row r="114" spans="1:8" ht="13.8">
      <c r="A114" s="47">
        <v>44774</v>
      </c>
      <c r="B114" s="48">
        <v>1846468</v>
      </c>
      <c r="C114" s="48">
        <v>3013124</v>
      </c>
      <c r="D114" s="48">
        <v>4859592</v>
      </c>
      <c r="E114" s="48">
        <v>35239</v>
      </c>
      <c r="F114" s="48">
        <v>174118</v>
      </c>
      <c r="G114" s="48">
        <v>209357</v>
      </c>
      <c r="H114" s="48">
        <v>5068949</v>
      </c>
    </row>
    <row r="115" spans="1:8" ht="13.8">
      <c r="A115" s="47">
        <v>44805</v>
      </c>
      <c r="B115" s="48">
        <v>1887871</v>
      </c>
      <c r="C115" s="48">
        <v>3061342</v>
      </c>
      <c r="D115" s="48">
        <v>4949213</v>
      </c>
      <c r="E115" s="48">
        <v>35842</v>
      </c>
      <c r="F115" s="48">
        <v>176166</v>
      </c>
      <c r="G115" s="48">
        <v>212009</v>
      </c>
      <c r="H115" s="48">
        <v>5161222</v>
      </c>
    </row>
    <row r="116" spans="1:8" ht="13.8">
      <c r="A116" s="47">
        <v>44835</v>
      </c>
      <c r="B116" s="48">
        <v>1886094</v>
      </c>
      <c r="C116" s="48">
        <v>3114096</v>
      </c>
      <c r="D116" s="48">
        <v>5000190</v>
      </c>
      <c r="E116" s="48">
        <v>35402</v>
      </c>
      <c r="F116" s="48">
        <v>173396</v>
      </c>
      <c r="G116" s="48">
        <v>208798</v>
      </c>
      <c r="H116" s="48">
        <v>5208988</v>
      </c>
    </row>
    <row r="117" spans="1:8" ht="13.8">
      <c r="A117" s="47">
        <v>44866</v>
      </c>
      <c r="B117" s="48">
        <v>1890106</v>
      </c>
      <c r="C117" s="48">
        <v>3159168</v>
      </c>
      <c r="D117" s="48">
        <v>5049274</v>
      </c>
      <c r="E117" s="48">
        <v>35293</v>
      </c>
      <c r="F117" s="48">
        <v>173644</v>
      </c>
      <c r="G117" s="48">
        <v>208937</v>
      </c>
      <c r="H117" s="48">
        <v>5258211</v>
      </c>
    </row>
    <row r="118" spans="1:8" ht="13.8">
      <c r="A118" s="47">
        <v>44896</v>
      </c>
      <c r="B118" s="48">
        <v>1937811</v>
      </c>
      <c r="C118" s="48">
        <v>3190927</v>
      </c>
      <c r="D118" s="48">
        <v>5128738</v>
      </c>
      <c r="E118" s="48">
        <v>34379</v>
      </c>
      <c r="F118" s="48">
        <v>173522</v>
      </c>
      <c r="G118" s="48">
        <v>207902</v>
      </c>
      <c r="H118" s="48">
        <v>5336640</v>
      </c>
    </row>
    <row r="119" spans="1:8" ht="13.8">
      <c r="A119" s="47">
        <v>44927</v>
      </c>
      <c r="B119" s="48">
        <v>1937024</v>
      </c>
      <c r="C119" s="48">
        <v>3226470</v>
      </c>
      <c r="D119" s="48">
        <v>5163494</v>
      </c>
      <c r="E119" s="48">
        <v>34306</v>
      </c>
      <c r="F119" s="48">
        <v>172366</v>
      </c>
      <c r="G119" s="48">
        <v>206672</v>
      </c>
      <c r="H119" s="48">
        <v>5370166</v>
      </c>
    </row>
    <row r="120" spans="1:8" ht="13.8">
      <c r="A120" s="47">
        <v>44958</v>
      </c>
      <c r="B120" s="48">
        <v>1921324</v>
      </c>
      <c r="C120" s="48">
        <v>3240279</v>
      </c>
      <c r="D120" s="48">
        <v>5161603</v>
      </c>
      <c r="E120" s="48">
        <v>34250</v>
      </c>
      <c r="F120" s="48">
        <v>173014</v>
      </c>
      <c r="G120" s="48">
        <v>207264</v>
      </c>
      <c r="H120" s="48">
        <v>5368867</v>
      </c>
    </row>
    <row r="121" spans="1:8" ht="13.8">
      <c r="A121" s="47">
        <v>44986</v>
      </c>
      <c r="B121" s="48">
        <v>1939629</v>
      </c>
      <c r="C121" s="48">
        <v>3271149</v>
      </c>
      <c r="D121" s="48">
        <v>5210778</v>
      </c>
      <c r="E121" s="48">
        <v>33844</v>
      </c>
      <c r="F121" s="48">
        <v>172924</v>
      </c>
      <c r="G121" s="48">
        <v>206769</v>
      </c>
      <c r="H121" s="48">
        <v>5417547</v>
      </c>
    </row>
    <row r="122" spans="1:8" ht="13.8">
      <c r="A122" s="47">
        <v>45017</v>
      </c>
      <c r="B122" s="48">
        <v>1930780</v>
      </c>
      <c r="C122" s="48">
        <v>3279806</v>
      </c>
      <c r="D122" s="48">
        <v>5210586</v>
      </c>
      <c r="E122" s="48">
        <v>33170</v>
      </c>
      <c r="F122" s="48">
        <v>172702</v>
      </c>
      <c r="G122" s="48">
        <v>205872</v>
      </c>
      <c r="H122" s="48">
        <v>5416458</v>
      </c>
    </row>
    <row r="123" spans="1:8" ht="13.8">
      <c r="A123" s="47">
        <v>45047</v>
      </c>
      <c r="B123" s="48">
        <v>1931044</v>
      </c>
      <c r="C123" s="48">
        <v>3303043</v>
      </c>
      <c r="D123" s="48">
        <v>5234087</v>
      </c>
      <c r="E123" s="48">
        <v>32802</v>
      </c>
      <c r="F123" s="48">
        <v>173736</v>
      </c>
      <c r="G123" s="48">
        <v>206538</v>
      </c>
      <c r="H123" s="48">
        <v>5440625</v>
      </c>
    </row>
    <row r="124" spans="1:8" ht="13.8">
      <c r="A124" s="47">
        <v>45078</v>
      </c>
      <c r="B124" s="48">
        <v>1950914</v>
      </c>
      <c r="C124" s="48">
        <v>3300707</v>
      </c>
      <c r="D124" s="48">
        <v>5251621</v>
      </c>
      <c r="E124" s="48">
        <v>34298</v>
      </c>
      <c r="F124" s="48">
        <v>176067</v>
      </c>
      <c r="G124" s="48">
        <v>210365</v>
      </c>
      <c r="H124" s="48">
        <v>5461986</v>
      </c>
    </row>
    <row r="125" spans="1:8" ht="13.8">
      <c r="A125" s="47">
        <v>45108</v>
      </c>
      <c r="B125" s="48">
        <v>1932652</v>
      </c>
      <c r="C125" s="48">
        <v>3318286</v>
      </c>
      <c r="D125" s="48">
        <v>5250938</v>
      </c>
      <c r="E125" s="48">
        <v>33575</v>
      </c>
      <c r="F125" s="48">
        <v>178049</v>
      </c>
      <c r="G125" s="48">
        <v>211624</v>
      </c>
      <c r="H125" s="48">
        <v>5462562</v>
      </c>
    </row>
    <row r="126" spans="1:8" ht="13.8">
      <c r="A126" s="47">
        <v>45139</v>
      </c>
      <c r="B126" s="48">
        <v>1948297</v>
      </c>
      <c r="C126" s="48">
        <v>3368886</v>
      </c>
      <c r="D126" s="48">
        <v>5317183</v>
      </c>
      <c r="E126" s="48">
        <v>33715</v>
      </c>
      <c r="F126" s="48">
        <v>180339</v>
      </c>
      <c r="G126" s="48">
        <v>214055</v>
      </c>
      <c r="H126" s="48">
        <v>5531238</v>
      </c>
    </row>
    <row r="127" spans="1:8" ht="13.8">
      <c r="A127" s="47">
        <v>45170</v>
      </c>
      <c r="B127" s="48">
        <v>1982617</v>
      </c>
      <c r="C127" s="48">
        <v>3387704</v>
      </c>
      <c r="D127" s="48">
        <v>5370321</v>
      </c>
      <c r="E127" s="48">
        <v>33608</v>
      </c>
      <c r="F127" s="48">
        <v>182557</v>
      </c>
      <c r="G127" s="48">
        <v>216165</v>
      </c>
      <c r="H127" s="48">
        <v>5586486</v>
      </c>
    </row>
    <row r="128" spans="1:8" ht="13.8">
      <c r="A128" s="47">
        <v>45200</v>
      </c>
      <c r="B128" s="48">
        <v>1969806</v>
      </c>
      <c r="C128" s="48">
        <v>3449663</v>
      </c>
      <c r="D128" s="48">
        <v>5419469</v>
      </c>
      <c r="E128" s="48">
        <v>33339</v>
      </c>
      <c r="F128" s="48">
        <v>184172</v>
      </c>
      <c r="G128" s="48">
        <v>217511</v>
      </c>
      <c r="H128" s="48">
        <v>5636980</v>
      </c>
    </row>
    <row r="129" spans="1:8" ht="13.8">
      <c r="A129" s="47">
        <v>45231</v>
      </c>
      <c r="B129" s="48">
        <v>1991070</v>
      </c>
      <c r="C129" s="48">
        <v>3490885</v>
      </c>
      <c r="D129" s="48">
        <v>5481955</v>
      </c>
      <c r="E129" s="48">
        <v>34879</v>
      </c>
      <c r="F129" s="48">
        <v>185434</v>
      </c>
      <c r="G129" s="48">
        <v>220313</v>
      </c>
      <c r="H129" s="48">
        <v>5702268</v>
      </c>
    </row>
    <row r="130" spans="1:8" ht="13.8">
      <c r="A130" s="47">
        <v>45261</v>
      </c>
      <c r="B130" s="48">
        <v>2045487</v>
      </c>
      <c r="C130" s="48">
        <v>3522102</v>
      </c>
      <c r="D130" s="48">
        <v>5567589</v>
      </c>
      <c r="E130" s="48">
        <v>38272</v>
      </c>
      <c r="F130" s="48">
        <v>188233</v>
      </c>
      <c r="G130" s="48">
        <v>226505</v>
      </c>
      <c r="H130" s="48">
        <v>5794094</v>
      </c>
    </row>
    <row r="131" spans="1:8" ht="13.8">
      <c r="A131" s="47">
        <v>45292</v>
      </c>
      <c r="B131" s="48">
        <v>1993432</v>
      </c>
      <c r="C131" s="48">
        <v>3560532</v>
      </c>
      <c r="D131" s="48">
        <v>5553964</v>
      </c>
      <c r="E131" s="48">
        <v>38114</v>
      </c>
      <c r="F131" s="48">
        <v>190685</v>
      </c>
      <c r="G131" s="48">
        <v>228800</v>
      </c>
      <c r="H131" s="48">
        <v>5782764</v>
      </c>
    </row>
    <row r="132" spans="1:8" ht="13.8">
      <c r="A132" s="47">
        <v>45323</v>
      </c>
      <c r="B132" s="48">
        <v>1990729</v>
      </c>
      <c r="C132" s="48">
        <v>3580750</v>
      </c>
      <c r="D132" s="48">
        <v>5571479</v>
      </c>
      <c r="E132" s="48">
        <v>38310</v>
      </c>
      <c r="F132" s="48">
        <v>192218</v>
      </c>
      <c r="G132" s="48">
        <v>230528</v>
      </c>
      <c r="H132" s="48">
        <v>5802007</v>
      </c>
    </row>
    <row r="133" spans="1:8" ht="13.8">
      <c r="A133" s="47">
        <v>45352</v>
      </c>
      <c r="B133" s="48">
        <v>2037965</v>
      </c>
      <c r="C133" s="48">
        <v>3613001</v>
      </c>
      <c r="D133" s="48">
        <v>5650966</v>
      </c>
      <c r="E133" s="48">
        <v>38074</v>
      </c>
      <c r="F133" s="48">
        <v>193116</v>
      </c>
      <c r="G133" s="48">
        <v>231190</v>
      </c>
      <c r="H133" s="48">
        <v>5882156</v>
      </c>
    </row>
    <row r="134" spans="1:8" ht="13.8">
      <c r="A134" s="47">
        <v>45383</v>
      </c>
      <c r="B134" s="48">
        <v>2015133</v>
      </c>
      <c r="C134" s="48">
        <v>3644129</v>
      </c>
      <c r="D134" s="48">
        <v>5659262</v>
      </c>
      <c r="E134" s="48">
        <v>38037</v>
      </c>
      <c r="F134" s="48">
        <v>196412</v>
      </c>
      <c r="G134" s="48">
        <v>234450</v>
      </c>
      <c r="H134" s="48">
        <v>5893712</v>
      </c>
    </row>
  </sheetData>
  <mergeCells count="4">
    <mergeCell ref="B7:B9"/>
    <mergeCell ref="C7:C9"/>
    <mergeCell ref="D7:D9"/>
    <mergeCell ref="E7:E9"/>
  </mergeCells>
  <pageMargins left="0.511811024" right="0.511811024" top="0.78740157499999996" bottom="0.78740157499999996" header="0.31496062000000002" footer="0.31496062000000002"/>
  <pageSetup paperSize="9" orientation="portrait" r:id="rId1"/>
  <legacy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Plan59">
    <tabColor theme="0"/>
  </sheetPr>
  <dimension ref="A1:J184"/>
  <sheetViews>
    <sheetView showGridLines="0" workbookViewId="0">
      <pane xSplit="1" ySplit="9" topLeftCell="B178" activePane="bottomRight" state="frozen"/>
      <selection pane="topRight" activeCell="B1" sqref="B1"/>
      <selection pane="bottomLeft" activeCell="A10" sqref="A10"/>
      <selection pane="bottomRight" activeCell="B184" sqref="B184"/>
    </sheetView>
  </sheetViews>
  <sheetFormatPr defaultColWidth="9.109375" defaultRowHeight="13.2"/>
  <cols>
    <col min="1" max="1" width="11.44140625" style="440" customWidth="1"/>
    <col min="2" max="2" width="11" style="4" customWidth="1"/>
    <col min="3" max="3" width="11.6640625" style="4" customWidth="1"/>
    <col min="4" max="4" width="10.5546875" style="4" bestFit="1" customWidth="1"/>
    <col min="5" max="5" width="11.5546875" style="4" bestFit="1" customWidth="1"/>
    <col min="6" max="6" width="9.88671875" style="4" bestFit="1" customWidth="1"/>
    <col min="7" max="7" width="10.5546875" style="4" bestFit="1" customWidth="1"/>
    <col min="8" max="9" width="9.88671875" style="4" bestFit="1" customWidth="1"/>
    <col min="10" max="10" width="10.5546875" style="4" bestFit="1" customWidth="1"/>
    <col min="11" max="16384" width="9.109375" style="4"/>
  </cols>
  <sheetData>
    <row r="1" spans="1:10" ht="13.8">
      <c r="A1" s="432" t="s">
        <v>332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432" t="s">
        <v>198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433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6" customFormat="1" ht="12.75" customHeight="1">
      <c r="A4" s="434" t="s">
        <v>0</v>
      </c>
      <c r="B4" s="19" t="s">
        <v>14</v>
      </c>
      <c r="C4" s="19"/>
      <c r="D4" s="29"/>
      <c r="E4" s="19" t="s">
        <v>7</v>
      </c>
      <c r="F4" s="19"/>
      <c r="G4" s="29"/>
      <c r="H4" s="19" t="s">
        <v>13</v>
      </c>
      <c r="I4" s="19"/>
      <c r="J4" s="21"/>
    </row>
    <row r="5" spans="1:10" s="6" customFormat="1" ht="12.75" customHeight="1">
      <c r="A5" s="437"/>
      <c r="B5" s="90" t="s">
        <v>15</v>
      </c>
      <c r="C5" s="59"/>
      <c r="D5" s="131"/>
      <c r="E5" s="59" t="s">
        <v>11</v>
      </c>
      <c r="F5" s="59"/>
      <c r="G5" s="131"/>
      <c r="H5" s="59" t="s">
        <v>11</v>
      </c>
      <c r="I5" s="59"/>
      <c r="J5" s="131"/>
    </row>
    <row r="6" spans="1:10" s="6" customFormat="1" ht="12.75" customHeight="1">
      <c r="A6" s="437"/>
      <c r="B6" s="132" t="s">
        <v>89</v>
      </c>
      <c r="C6" s="132" t="s">
        <v>89</v>
      </c>
      <c r="D6" s="134" t="s">
        <v>89</v>
      </c>
      <c r="E6" s="132" t="s">
        <v>89</v>
      </c>
      <c r="F6" s="132" t="s">
        <v>89</v>
      </c>
      <c r="G6" s="134" t="s">
        <v>89</v>
      </c>
      <c r="H6" s="132" t="s">
        <v>89</v>
      </c>
      <c r="I6" s="132" t="s">
        <v>89</v>
      </c>
      <c r="J6" s="129" t="s">
        <v>89</v>
      </c>
    </row>
    <row r="7" spans="1:10" s="6" customFormat="1" ht="12.75" customHeight="1">
      <c r="A7" s="437"/>
      <c r="B7" s="133" t="s">
        <v>90</v>
      </c>
      <c r="C7" s="133" t="s">
        <v>90</v>
      </c>
      <c r="D7" s="135" t="s">
        <v>90</v>
      </c>
      <c r="E7" s="133" t="s">
        <v>90</v>
      </c>
      <c r="F7" s="133" t="s">
        <v>90</v>
      </c>
      <c r="G7" s="135" t="s">
        <v>90</v>
      </c>
      <c r="H7" s="133" t="s">
        <v>90</v>
      </c>
      <c r="I7" s="133" t="s">
        <v>90</v>
      </c>
      <c r="J7" s="129" t="s">
        <v>90</v>
      </c>
    </row>
    <row r="8" spans="1:10" s="5" customFormat="1" ht="12.75" customHeight="1">
      <c r="A8" s="435"/>
      <c r="B8" s="28" t="s">
        <v>91</v>
      </c>
      <c r="C8" s="28" t="s">
        <v>92</v>
      </c>
      <c r="D8" s="135" t="s">
        <v>93</v>
      </c>
      <c r="E8" s="28" t="s">
        <v>91</v>
      </c>
      <c r="F8" s="28" t="s">
        <v>92</v>
      </c>
      <c r="G8" s="135" t="s">
        <v>93</v>
      </c>
      <c r="H8" s="28" t="s">
        <v>91</v>
      </c>
      <c r="I8" s="28" t="s">
        <v>92</v>
      </c>
      <c r="J8" s="129" t="s">
        <v>93</v>
      </c>
    </row>
    <row r="9" spans="1:10" s="5" customFormat="1" ht="12.75" customHeight="1">
      <c r="A9" s="439"/>
      <c r="B9" s="44"/>
      <c r="C9" s="44" t="s">
        <v>94</v>
      </c>
      <c r="D9" s="136"/>
      <c r="E9" s="44"/>
      <c r="F9" s="44" t="s">
        <v>94</v>
      </c>
      <c r="G9" s="37"/>
      <c r="H9" s="44"/>
      <c r="I9" s="44" t="s">
        <v>94</v>
      </c>
      <c r="J9" s="130"/>
    </row>
    <row r="10" spans="1:10" s="5" customFormat="1" ht="12.75" customHeight="1">
      <c r="A10" s="427">
        <v>40603</v>
      </c>
      <c r="B10" s="48"/>
      <c r="C10" s="124"/>
      <c r="D10" s="48"/>
      <c r="E10" s="48"/>
      <c r="F10" s="48"/>
      <c r="G10" s="48"/>
      <c r="H10" s="48"/>
      <c r="I10" s="124"/>
      <c r="J10" s="48"/>
    </row>
    <row r="11" spans="1:10" s="5" customFormat="1" ht="12.75" customHeight="1">
      <c r="A11" s="427">
        <v>40634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s="5" customFormat="1" ht="12.75" customHeight="1">
      <c r="A12" s="427">
        <v>40664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s="5" customFormat="1" ht="12.75" customHeight="1">
      <c r="A13" s="427">
        <v>40695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s="5" customFormat="1" ht="12.75" customHeight="1">
      <c r="A14" s="427">
        <v>40725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s="5" customFormat="1" ht="12.75" customHeight="1">
      <c r="A15" s="427">
        <v>40756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s="5" customFormat="1" ht="12.75" customHeight="1">
      <c r="A16" s="427">
        <v>40787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s="5" customFormat="1" ht="12.75" customHeight="1">
      <c r="A17" s="427">
        <v>40817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s="5" customFormat="1" ht="12.75" customHeight="1">
      <c r="A18" s="427">
        <v>40848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s="5" customFormat="1" ht="12.75" customHeight="1">
      <c r="A19" s="427">
        <v>40878</v>
      </c>
      <c r="B19" s="42">
        <v>887192</v>
      </c>
      <c r="C19" s="42">
        <v>793048</v>
      </c>
      <c r="D19" s="42">
        <v>353713</v>
      </c>
      <c r="E19" s="48">
        <v>1.8</v>
      </c>
      <c r="F19" s="48">
        <v>5.0999999999999996</v>
      </c>
      <c r="G19" s="48">
        <v>4.9000000000000004</v>
      </c>
      <c r="H19" s="48">
        <v>4.3</v>
      </c>
      <c r="I19" s="48">
        <v>7.2</v>
      </c>
      <c r="J19" s="48">
        <v>5.7</v>
      </c>
    </row>
    <row r="20" spans="1:10" s="5" customFormat="1" ht="12.75" customHeight="1">
      <c r="A20" s="427">
        <v>40909</v>
      </c>
      <c r="B20" s="42">
        <v>888373</v>
      </c>
      <c r="C20" s="42">
        <v>792156</v>
      </c>
      <c r="D20" s="42">
        <v>352656</v>
      </c>
      <c r="E20" s="48">
        <v>1.9</v>
      </c>
      <c r="F20" s="48">
        <v>5.2</v>
      </c>
      <c r="G20" s="48">
        <v>5.2</v>
      </c>
      <c r="H20" s="48">
        <v>4.3</v>
      </c>
      <c r="I20" s="48">
        <v>7.3</v>
      </c>
      <c r="J20" s="48">
        <v>5.9</v>
      </c>
    </row>
    <row r="21" spans="1:10" s="5" customFormat="1" ht="12.75" customHeight="1">
      <c r="A21" s="427">
        <v>40940</v>
      </c>
      <c r="B21" s="42">
        <v>894768</v>
      </c>
      <c r="C21" s="42">
        <v>793667</v>
      </c>
      <c r="D21" s="42">
        <v>352606</v>
      </c>
      <c r="E21" s="48">
        <v>1.9</v>
      </c>
      <c r="F21" s="48">
        <v>5.4</v>
      </c>
      <c r="G21" s="48">
        <v>5.3</v>
      </c>
      <c r="H21" s="48">
        <v>4.3</v>
      </c>
      <c r="I21" s="48">
        <v>7.4</v>
      </c>
      <c r="J21" s="48">
        <v>6</v>
      </c>
    </row>
    <row r="22" spans="1:10" s="5" customFormat="1" ht="12.75" customHeight="1">
      <c r="A22" s="427">
        <v>40969</v>
      </c>
      <c r="B22" s="42">
        <v>915743</v>
      </c>
      <c r="C22" s="42">
        <v>803864</v>
      </c>
      <c r="D22" s="42">
        <v>359305</v>
      </c>
      <c r="E22" s="48">
        <v>1.9</v>
      </c>
      <c r="F22" s="48">
        <v>5.3</v>
      </c>
      <c r="G22" s="48">
        <v>5.2</v>
      </c>
      <c r="H22" s="48">
        <v>4.3</v>
      </c>
      <c r="I22" s="48">
        <v>7.2</v>
      </c>
      <c r="J22" s="48">
        <v>5.7</v>
      </c>
    </row>
    <row r="23" spans="1:10" s="5" customFormat="1" ht="12.75" customHeight="1">
      <c r="A23" s="427">
        <v>41000</v>
      </c>
      <c r="B23" s="42">
        <v>934379</v>
      </c>
      <c r="C23" s="42">
        <v>809536</v>
      </c>
      <c r="D23" s="42">
        <v>362670</v>
      </c>
      <c r="E23" s="48">
        <v>2</v>
      </c>
      <c r="F23" s="48">
        <v>5.4</v>
      </c>
      <c r="G23" s="48">
        <v>5.2</v>
      </c>
      <c r="H23" s="48">
        <v>4.3</v>
      </c>
      <c r="I23" s="48">
        <v>7.3</v>
      </c>
      <c r="J23" s="48">
        <v>5.8</v>
      </c>
    </row>
    <row r="24" spans="1:10" s="5" customFormat="1" ht="12.75" customHeight="1">
      <c r="A24" s="427">
        <v>41030</v>
      </c>
      <c r="B24" s="42">
        <v>958466</v>
      </c>
      <c r="C24" s="42">
        <v>817454</v>
      </c>
      <c r="D24" s="42">
        <v>366141</v>
      </c>
      <c r="E24" s="48">
        <v>1.9</v>
      </c>
      <c r="F24" s="48">
        <v>5.6</v>
      </c>
      <c r="G24" s="48">
        <v>5.2</v>
      </c>
      <c r="H24" s="48">
        <v>4.2</v>
      </c>
      <c r="I24" s="48">
        <v>7.3</v>
      </c>
      <c r="J24" s="48">
        <v>6</v>
      </c>
    </row>
    <row r="25" spans="1:10" s="5" customFormat="1" ht="12.75" customHeight="1">
      <c r="A25" s="427">
        <v>41061</v>
      </c>
      <c r="B25" s="42">
        <v>984151</v>
      </c>
      <c r="C25" s="42">
        <v>821616</v>
      </c>
      <c r="D25" s="42">
        <v>369368</v>
      </c>
      <c r="E25" s="48">
        <v>1.8</v>
      </c>
      <c r="F25" s="48">
        <v>5.6</v>
      </c>
      <c r="G25" s="48">
        <v>5.2</v>
      </c>
      <c r="H25" s="48">
        <v>4.0999999999999996</v>
      </c>
      <c r="I25" s="48">
        <v>7.3</v>
      </c>
      <c r="J25" s="48">
        <v>6.1</v>
      </c>
    </row>
    <row r="26" spans="1:10" s="5" customFormat="1" ht="12.75" customHeight="1">
      <c r="A26" s="427">
        <v>41091</v>
      </c>
      <c r="B26" s="42">
        <v>1000134</v>
      </c>
      <c r="C26" s="42">
        <v>821105</v>
      </c>
      <c r="D26" s="42">
        <v>371649</v>
      </c>
      <c r="E26" s="48">
        <v>1.8</v>
      </c>
      <c r="F26" s="48">
        <v>5.6</v>
      </c>
      <c r="G26" s="48">
        <v>5.3</v>
      </c>
      <c r="H26" s="48">
        <v>4.0999999999999996</v>
      </c>
      <c r="I26" s="48">
        <v>7.4</v>
      </c>
      <c r="J26" s="48">
        <v>6.3</v>
      </c>
    </row>
    <row r="27" spans="1:10" s="5" customFormat="1" ht="12.75" customHeight="1">
      <c r="A27" s="427">
        <v>41122</v>
      </c>
      <c r="B27" s="42">
        <v>1020061</v>
      </c>
      <c r="C27" s="42">
        <v>827250</v>
      </c>
      <c r="D27" s="42">
        <v>372555</v>
      </c>
      <c r="E27" s="48">
        <v>1.9</v>
      </c>
      <c r="F27" s="48">
        <v>5.6</v>
      </c>
      <c r="G27" s="48">
        <v>5.5</v>
      </c>
      <c r="H27" s="48">
        <v>4.0999999999999996</v>
      </c>
      <c r="I27" s="48">
        <v>7.5</v>
      </c>
      <c r="J27" s="48">
        <v>6.4</v>
      </c>
    </row>
    <row r="28" spans="1:10" s="5" customFormat="1" ht="12.75" customHeight="1">
      <c r="A28" s="427">
        <v>41153</v>
      </c>
      <c r="B28" s="42">
        <v>1040394</v>
      </c>
      <c r="C28" s="42">
        <v>827676</v>
      </c>
      <c r="D28" s="42">
        <v>376404</v>
      </c>
      <c r="E28" s="48">
        <v>1.9</v>
      </c>
      <c r="F28" s="48">
        <v>5.5</v>
      </c>
      <c r="G28" s="48">
        <v>5.4</v>
      </c>
      <c r="H28" s="48">
        <v>4.0999999999999996</v>
      </c>
      <c r="I28" s="48">
        <v>7.5</v>
      </c>
      <c r="J28" s="48">
        <v>6.3</v>
      </c>
    </row>
    <row r="29" spans="1:10" s="5" customFormat="1" ht="12.75" customHeight="1">
      <c r="A29" s="427">
        <v>41183</v>
      </c>
      <c r="B29" s="42">
        <v>1067539</v>
      </c>
      <c r="C29" s="42">
        <v>830154</v>
      </c>
      <c r="D29" s="42">
        <v>378593</v>
      </c>
      <c r="E29" s="48">
        <v>2</v>
      </c>
      <c r="F29" s="48">
        <v>5.6</v>
      </c>
      <c r="G29" s="48">
        <v>5.7</v>
      </c>
      <c r="H29" s="48">
        <v>4.0999999999999996</v>
      </c>
      <c r="I29" s="48">
        <v>7.5</v>
      </c>
      <c r="J29" s="48">
        <v>6.4</v>
      </c>
    </row>
    <row r="30" spans="1:10" s="5" customFormat="1" ht="12.75" customHeight="1">
      <c r="A30" s="427">
        <v>41214</v>
      </c>
      <c r="B30" s="42">
        <v>1090564</v>
      </c>
      <c r="C30" s="42">
        <v>837469</v>
      </c>
      <c r="D30" s="42">
        <v>382808</v>
      </c>
      <c r="E30" s="48">
        <v>1.9</v>
      </c>
      <c r="F30" s="48">
        <v>5.5</v>
      </c>
      <c r="G30" s="48">
        <v>5.5</v>
      </c>
      <c r="H30" s="48">
        <v>4.0999999999999996</v>
      </c>
      <c r="I30" s="48">
        <v>7.4</v>
      </c>
      <c r="J30" s="48">
        <v>6.3</v>
      </c>
    </row>
    <row r="31" spans="1:10" s="5" customFormat="1" ht="12.75" customHeight="1">
      <c r="A31" s="427">
        <v>41244</v>
      </c>
      <c r="B31" s="42">
        <v>1134341</v>
      </c>
      <c r="C31" s="42">
        <v>846884</v>
      </c>
      <c r="D31" s="42">
        <v>387113</v>
      </c>
      <c r="E31" s="48">
        <v>1.8</v>
      </c>
      <c r="F31" s="48">
        <v>5.3</v>
      </c>
      <c r="G31" s="48">
        <v>5.6</v>
      </c>
      <c r="H31" s="48">
        <v>3.9</v>
      </c>
      <c r="I31" s="48">
        <v>7.3</v>
      </c>
      <c r="J31" s="48">
        <v>6.3</v>
      </c>
    </row>
    <row r="32" spans="1:10" s="5" customFormat="1" ht="12.75" customHeight="1">
      <c r="A32" s="427">
        <v>41275</v>
      </c>
      <c r="B32" s="42">
        <v>1140973</v>
      </c>
      <c r="C32" s="42">
        <v>842671</v>
      </c>
      <c r="D32" s="42">
        <v>382521</v>
      </c>
      <c r="E32" s="48">
        <v>1.8</v>
      </c>
      <c r="F32" s="48">
        <v>5.3</v>
      </c>
      <c r="G32" s="48">
        <v>5.8</v>
      </c>
      <c r="H32" s="48">
        <v>3.9</v>
      </c>
      <c r="I32" s="48">
        <v>7.4</v>
      </c>
      <c r="J32" s="48">
        <v>6.1</v>
      </c>
    </row>
    <row r="33" spans="1:10" s="5" customFormat="1" ht="12.75" customHeight="1">
      <c r="A33" s="427">
        <v>41306</v>
      </c>
      <c r="B33" s="42">
        <v>1152844</v>
      </c>
      <c r="C33" s="42">
        <v>848470</v>
      </c>
      <c r="D33" s="42">
        <v>382284</v>
      </c>
      <c r="E33" s="48">
        <v>1.9</v>
      </c>
      <c r="F33" s="48">
        <v>5.2</v>
      </c>
      <c r="G33" s="48">
        <v>5.7</v>
      </c>
      <c r="H33" s="48">
        <v>3.9</v>
      </c>
      <c r="I33" s="48">
        <v>7.2</v>
      </c>
      <c r="J33" s="48">
        <v>6.4</v>
      </c>
    </row>
    <row r="34" spans="1:10" s="5" customFormat="1" ht="12.75" customHeight="1">
      <c r="A34" s="427">
        <v>41334</v>
      </c>
      <c r="B34" s="42">
        <v>1181179</v>
      </c>
      <c r="C34" s="42">
        <v>860077</v>
      </c>
      <c r="D34" s="42">
        <v>385806</v>
      </c>
      <c r="E34" s="48">
        <v>1.9</v>
      </c>
      <c r="F34" s="48">
        <v>5</v>
      </c>
      <c r="G34" s="48">
        <v>5.6</v>
      </c>
      <c r="H34" s="48">
        <v>3.8</v>
      </c>
      <c r="I34" s="48">
        <v>7.1</v>
      </c>
      <c r="J34" s="48">
        <v>6.4</v>
      </c>
    </row>
    <row r="35" spans="1:10" s="5" customFormat="1" ht="12.75" customHeight="1">
      <c r="A35" s="427">
        <v>41365</v>
      </c>
      <c r="B35" s="42">
        <v>1202970</v>
      </c>
      <c r="C35" s="42">
        <v>859794</v>
      </c>
      <c r="D35" s="42">
        <v>386383</v>
      </c>
      <c r="E35" s="48">
        <v>2</v>
      </c>
      <c r="F35" s="48">
        <v>5</v>
      </c>
      <c r="G35" s="48">
        <v>5.5</v>
      </c>
      <c r="H35" s="48">
        <v>3.8</v>
      </c>
      <c r="I35" s="48">
        <v>7.4</v>
      </c>
      <c r="J35" s="48">
        <v>6.3</v>
      </c>
    </row>
    <row r="36" spans="1:10" s="5" customFormat="1" ht="12.75" customHeight="1">
      <c r="A36" s="427">
        <v>41395</v>
      </c>
      <c r="B36" s="42">
        <v>1229483</v>
      </c>
      <c r="C36" s="42">
        <v>867367</v>
      </c>
      <c r="D36" s="42">
        <v>390444</v>
      </c>
      <c r="E36" s="48">
        <v>2</v>
      </c>
      <c r="F36" s="48">
        <v>5</v>
      </c>
      <c r="G36" s="48">
        <v>5.5</v>
      </c>
      <c r="H36" s="48">
        <v>3.8</v>
      </c>
      <c r="I36" s="48">
        <v>7.4</v>
      </c>
      <c r="J36" s="48">
        <v>6.3</v>
      </c>
    </row>
    <row r="37" spans="1:10" s="5" customFormat="1" ht="12.75" customHeight="1">
      <c r="A37" s="427">
        <v>41426</v>
      </c>
      <c r="B37" s="42">
        <v>1272605</v>
      </c>
      <c r="C37" s="42">
        <v>864326</v>
      </c>
      <c r="D37" s="42">
        <v>394645</v>
      </c>
      <c r="E37" s="48">
        <v>1.9</v>
      </c>
      <c r="F37" s="48">
        <v>4.7</v>
      </c>
      <c r="G37" s="48">
        <v>5.2</v>
      </c>
      <c r="H37" s="48">
        <v>3.7</v>
      </c>
      <c r="I37" s="48">
        <v>6.9</v>
      </c>
      <c r="J37" s="48">
        <v>6.2</v>
      </c>
    </row>
    <row r="38" spans="1:10" s="5" customFormat="1" ht="12.75" customHeight="1">
      <c r="A38" s="427">
        <v>41456</v>
      </c>
      <c r="B38" s="42">
        <v>1286406</v>
      </c>
      <c r="C38" s="42">
        <v>863997</v>
      </c>
      <c r="D38" s="42">
        <v>394723</v>
      </c>
      <c r="E38" s="48">
        <v>1.9</v>
      </c>
      <c r="F38" s="48">
        <v>4.7</v>
      </c>
      <c r="G38" s="48">
        <v>5.0999999999999996</v>
      </c>
      <c r="H38" s="48">
        <v>3.7</v>
      </c>
      <c r="I38" s="48">
        <v>6.9</v>
      </c>
      <c r="J38" s="48">
        <v>6.2</v>
      </c>
    </row>
    <row r="39" spans="1:10" s="5" customFormat="1" ht="12.75" customHeight="1">
      <c r="A39" s="427">
        <v>41487</v>
      </c>
      <c r="B39" s="42">
        <v>1306830</v>
      </c>
      <c r="C39" s="42">
        <v>871429</v>
      </c>
      <c r="D39" s="42">
        <v>399616</v>
      </c>
      <c r="E39" s="48">
        <v>1.9</v>
      </c>
      <c r="F39" s="48">
        <v>4.5999999999999996</v>
      </c>
      <c r="G39" s="48">
        <v>4.9000000000000004</v>
      </c>
      <c r="H39" s="48">
        <v>3.6</v>
      </c>
      <c r="I39" s="48">
        <v>6.8</v>
      </c>
      <c r="J39" s="48">
        <v>6.2</v>
      </c>
    </row>
    <row r="40" spans="1:10" s="5" customFormat="1" ht="12.75" customHeight="1">
      <c r="A40" s="427">
        <v>41518</v>
      </c>
      <c r="B40" s="42">
        <v>1314176</v>
      </c>
      <c r="C40" s="42">
        <v>876545</v>
      </c>
      <c r="D40" s="42">
        <v>406446</v>
      </c>
      <c r="E40" s="48">
        <v>2</v>
      </c>
      <c r="F40" s="48">
        <v>4.5999999999999996</v>
      </c>
      <c r="G40" s="48">
        <v>4.5999999999999996</v>
      </c>
      <c r="H40" s="48">
        <v>3.7</v>
      </c>
      <c r="I40" s="48">
        <v>6.8</v>
      </c>
      <c r="J40" s="48">
        <v>6.1</v>
      </c>
    </row>
    <row r="41" spans="1:10" s="5" customFormat="1" ht="12.75" customHeight="1">
      <c r="A41" s="427">
        <v>41548</v>
      </c>
      <c r="B41" s="42">
        <v>1321054</v>
      </c>
      <c r="C41" s="42">
        <v>879457</v>
      </c>
      <c r="D41" s="42">
        <v>407731</v>
      </c>
      <c r="E41" s="48">
        <v>1.9</v>
      </c>
      <c r="F41" s="48">
        <v>4.5</v>
      </c>
      <c r="G41" s="48">
        <v>4.3</v>
      </c>
      <c r="H41" s="48">
        <v>3.7</v>
      </c>
      <c r="I41" s="48">
        <v>6.7</v>
      </c>
      <c r="J41" s="48">
        <v>6.1</v>
      </c>
    </row>
    <row r="42" spans="1:10" s="5" customFormat="1" ht="12.75" customHeight="1">
      <c r="A42" s="427">
        <v>41579</v>
      </c>
      <c r="B42" s="42">
        <v>1348126</v>
      </c>
      <c r="C42" s="42">
        <v>890007</v>
      </c>
      <c r="D42" s="42">
        <v>412740</v>
      </c>
      <c r="E42" s="48">
        <v>1.9</v>
      </c>
      <c r="F42" s="48">
        <v>4.3</v>
      </c>
      <c r="G42" s="48">
        <v>4.3</v>
      </c>
      <c r="H42" s="48">
        <v>3.7</v>
      </c>
      <c r="I42" s="48">
        <v>6.7</v>
      </c>
      <c r="J42" s="48">
        <v>6</v>
      </c>
    </row>
    <row r="43" spans="1:10" s="5" customFormat="1" ht="12.75" customHeight="1">
      <c r="A43" s="427">
        <v>41609</v>
      </c>
      <c r="B43" s="42">
        <v>1390653</v>
      </c>
      <c r="C43" s="42">
        <v>902816</v>
      </c>
      <c r="D43" s="42">
        <v>421902</v>
      </c>
      <c r="E43" s="48">
        <v>1.8</v>
      </c>
      <c r="F43" s="48">
        <v>4.3</v>
      </c>
      <c r="G43" s="48">
        <v>4.0999999999999996</v>
      </c>
      <c r="H43" s="48">
        <v>3.7</v>
      </c>
      <c r="I43" s="48">
        <v>6.5</v>
      </c>
      <c r="J43" s="48">
        <v>5.9</v>
      </c>
    </row>
    <row r="44" spans="1:10" s="5" customFormat="1" ht="12.75" customHeight="1">
      <c r="A44" s="427">
        <v>41640</v>
      </c>
      <c r="B44" s="42">
        <v>1403413</v>
      </c>
      <c r="C44" s="42">
        <v>894447</v>
      </c>
      <c r="D44" s="42">
        <v>415411</v>
      </c>
      <c r="E44" s="48">
        <v>1.8</v>
      </c>
      <c r="F44" s="48">
        <v>4.3</v>
      </c>
      <c r="G44" s="48">
        <v>4.2</v>
      </c>
      <c r="H44" s="48">
        <v>3.7</v>
      </c>
      <c r="I44" s="48">
        <v>6.6</v>
      </c>
      <c r="J44" s="48">
        <v>6.1</v>
      </c>
    </row>
    <row r="45" spans="1:10" s="5" customFormat="1" ht="12.75" customHeight="1">
      <c r="A45" s="427">
        <v>41671</v>
      </c>
      <c r="B45" s="42">
        <v>1413494</v>
      </c>
      <c r="C45" s="42">
        <v>896865</v>
      </c>
      <c r="D45" s="42">
        <v>415293</v>
      </c>
      <c r="E45" s="48">
        <v>1.9</v>
      </c>
      <c r="F45" s="48">
        <v>4.3</v>
      </c>
      <c r="G45" s="48">
        <v>4.0999999999999996</v>
      </c>
      <c r="H45" s="48">
        <v>3.6</v>
      </c>
      <c r="I45" s="48">
        <v>6.4</v>
      </c>
      <c r="J45" s="48">
        <v>6</v>
      </c>
    </row>
    <row r="46" spans="1:10" s="5" customFormat="1" ht="12.75" customHeight="1">
      <c r="A46" s="427">
        <v>41699</v>
      </c>
      <c r="B46" s="42">
        <v>1432443</v>
      </c>
      <c r="C46" s="42">
        <v>898360</v>
      </c>
      <c r="D46" s="42">
        <v>421486</v>
      </c>
      <c r="E46" s="48">
        <v>2</v>
      </c>
      <c r="F46" s="48">
        <v>4.2</v>
      </c>
      <c r="G46" s="48">
        <v>4.0999999999999996</v>
      </c>
      <c r="H46" s="48">
        <v>3.6</v>
      </c>
      <c r="I46" s="48">
        <v>6.4</v>
      </c>
      <c r="J46" s="48">
        <v>5.9</v>
      </c>
    </row>
    <row r="47" spans="1:10" s="5" customFormat="1" ht="12.75" customHeight="1">
      <c r="A47" s="427">
        <v>41730</v>
      </c>
      <c r="B47" s="42">
        <v>1450338</v>
      </c>
      <c r="C47" s="42">
        <v>898605</v>
      </c>
      <c r="D47" s="42">
        <v>422404</v>
      </c>
      <c r="E47" s="48">
        <v>2.1</v>
      </c>
      <c r="F47" s="48">
        <v>4.2</v>
      </c>
      <c r="G47" s="48">
        <v>4.0999999999999996</v>
      </c>
      <c r="H47" s="48">
        <v>3.6</v>
      </c>
      <c r="I47" s="48">
        <v>6.4</v>
      </c>
      <c r="J47" s="48">
        <v>5.8</v>
      </c>
    </row>
    <row r="48" spans="1:10" s="5" customFormat="1" ht="12.75" customHeight="1">
      <c r="A48" s="427">
        <v>41760</v>
      </c>
      <c r="B48" s="42">
        <v>1469100</v>
      </c>
      <c r="C48" s="42">
        <v>911076</v>
      </c>
      <c r="D48" s="42">
        <v>417839</v>
      </c>
      <c r="E48" s="48">
        <v>2.1</v>
      </c>
      <c r="F48" s="48">
        <v>4.4000000000000004</v>
      </c>
      <c r="G48" s="48">
        <v>4.0999999999999996</v>
      </c>
      <c r="H48" s="48">
        <v>3.6</v>
      </c>
      <c r="I48" s="48">
        <v>6.5</v>
      </c>
      <c r="J48" s="48">
        <v>5.7</v>
      </c>
    </row>
    <row r="49" spans="1:10" s="5" customFormat="1" ht="12.75" customHeight="1">
      <c r="A49" s="427">
        <v>41791</v>
      </c>
      <c r="B49" s="42">
        <v>1491769</v>
      </c>
      <c r="C49" s="42">
        <v>914008</v>
      </c>
      <c r="D49" s="42">
        <v>418849</v>
      </c>
      <c r="E49" s="48">
        <v>2.1</v>
      </c>
      <c r="F49" s="48">
        <v>4.3</v>
      </c>
      <c r="G49" s="48">
        <v>3.9</v>
      </c>
      <c r="H49" s="48">
        <v>3.6</v>
      </c>
      <c r="I49" s="48">
        <v>6.4</v>
      </c>
      <c r="J49" s="48">
        <v>5.5</v>
      </c>
    </row>
    <row r="50" spans="1:10" s="5" customFormat="1" ht="12.75" customHeight="1">
      <c r="A50" s="427">
        <v>41821</v>
      </c>
      <c r="B50" s="42">
        <v>1502766</v>
      </c>
      <c r="C50" s="42">
        <v>911995</v>
      </c>
      <c r="D50" s="42">
        <v>416084</v>
      </c>
      <c r="E50" s="48">
        <v>2.1</v>
      </c>
      <c r="F50" s="48">
        <v>4.3</v>
      </c>
      <c r="G50" s="48">
        <v>4</v>
      </c>
      <c r="H50" s="48">
        <v>3.6</v>
      </c>
      <c r="I50" s="48">
        <v>6.5</v>
      </c>
      <c r="J50" s="48">
        <v>5.6</v>
      </c>
    </row>
    <row r="51" spans="1:10" s="5" customFormat="1" ht="12.75" customHeight="1">
      <c r="A51" s="427">
        <v>41852</v>
      </c>
      <c r="B51" s="42">
        <v>1519991</v>
      </c>
      <c r="C51" s="42">
        <v>917453</v>
      </c>
      <c r="D51" s="42">
        <v>420229</v>
      </c>
      <c r="E51" s="48">
        <v>2.2000000000000002</v>
      </c>
      <c r="F51" s="48">
        <v>4.3</v>
      </c>
      <c r="G51" s="48">
        <v>4</v>
      </c>
      <c r="H51" s="48">
        <v>3.7</v>
      </c>
      <c r="I51" s="48">
        <v>6.5</v>
      </c>
      <c r="J51" s="48">
        <v>5.7</v>
      </c>
    </row>
    <row r="52" spans="1:10" s="5" customFormat="1" ht="12.75" customHeight="1">
      <c r="A52" s="427">
        <v>41883</v>
      </c>
      <c r="B52" s="42">
        <v>1545518</v>
      </c>
      <c r="C52" s="42">
        <v>916418</v>
      </c>
      <c r="D52" s="42">
        <v>434634</v>
      </c>
      <c r="E52" s="48">
        <v>2.2000000000000002</v>
      </c>
      <c r="F52" s="48">
        <v>4.2</v>
      </c>
      <c r="G52" s="48">
        <v>3.7</v>
      </c>
      <c r="H52" s="48">
        <v>3.6</v>
      </c>
      <c r="I52" s="48">
        <v>6.6</v>
      </c>
      <c r="J52" s="48">
        <v>5.3</v>
      </c>
    </row>
    <row r="53" spans="1:10" s="5" customFormat="1" ht="12.75" customHeight="1">
      <c r="A53" s="427">
        <v>41913</v>
      </c>
      <c r="B53" s="42">
        <v>1564600</v>
      </c>
      <c r="C53" s="42">
        <v>926858</v>
      </c>
      <c r="D53" s="42">
        <v>427989</v>
      </c>
      <c r="E53" s="48">
        <v>2.2999999999999998</v>
      </c>
      <c r="F53" s="48">
        <v>4.2</v>
      </c>
      <c r="G53" s="48">
        <v>3.7</v>
      </c>
      <c r="H53" s="48">
        <v>3.7</v>
      </c>
      <c r="I53" s="48">
        <v>6.6</v>
      </c>
      <c r="J53" s="48">
        <v>5.4</v>
      </c>
    </row>
    <row r="54" spans="1:10" s="5" customFormat="1" ht="12.75" customHeight="1">
      <c r="A54" s="427">
        <v>41944</v>
      </c>
      <c r="B54" s="42">
        <v>1588972</v>
      </c>
      <c r="C54" s="42">
        <v>935623</v>
      </c>
      <c r="D54" s="42">
        <v>432005</v>
      </c>
      <c r="E54" s="48">
        <v>2.2999999999999998</v>
      </c>
      <c r="F54" s="48">
        <v>4</v>
      </c>
      <c r="G54" s="48">
        <v>3.5</v>
      </c>
      <c r="H54" s="48">
        <v>3.7</v>
      </c>
      <c r="I54" s="48">
        <v>6.5</v>
      </c>
      <c r="J54" s="48">
        <v>5.4</v>
      </c>
    </row>
    <row r="55" spans="1:10" s="5" customFormat="1" ht="12.75" customHeight="1">
      <c r="A55" s="427">
        <v>41974</v>
      </c>
      <c r="B55" s="42">
        <v>1623109</v>
      </c>
      <c r="C55" s="42">
        <v>953182</v>
      </c>
      <c r="D55" s="42">
        <v>441166</v>
      </c>
      <c r="E55" s="48">
        <v>2</v>
      </c>
      <c r="F55" s="48">
        <v>3.69</v>
      </c>
      <c r="G55" s="48">
        <v>3.28</v>
      </c>
      <c r="H55" s="48">
        <v>3.7</v>
      </c>
      <c r="I55" s="48">
        <v>6.7</v>
      </c>
      <c r="J55" s="48">
        <v>5.3</v>
      </c>
    </row>
    <row r="56" spans="1:10" s="5" customFormat="1" ht="12.75" customHeight="1">
      <c r="A56" s="427">
        <v>42005</v>
      </c>
      <c r="B56" s="42">
        <v>1630940</v>
      </c>
      <c r="C56" s="42">
        <v>946730</v>
      </c>
      <c r="D56" s="42">
        <v>435051</v>
      </c>
      <c r="E56" s="48">
        <v>2.1</v>
      </c>
      <c r="F56" s="48">
        <v>3.8</v>
      </c>
      <c r="G56" s="48">
        <v>3.3</v>
      </c>
      <c r="H56" s="48">
        <v>3.7</v>
      </c>
      <c r="I56" s="48">
        <v>6.7</v>
      </c>
      <c r="J56" s="48">
        <v>5.4</v>
      </c>
    </row>
    <row r="57" spans="1:10" s="5" customFormat="1" ht="12.75" customHeight="1">
      <c r="A57" s="427">
        <v>42036</v>
      </c>
      <c r="B57" s="42">
        <v>1643383</v>
      </c>
      <c r="C57" s="42">
        <v>943019</v>
      </c>
      <c r="D57" s="42">
        <v>437914</v>
      </c>
      <c r="E57" s="48">
        <v>2.2000000000000002</v>
      </c>
      <c r="F57" s="48">
        <v>3.8</v>
      </c>
      <c r="G57" s="48">
        <v>3.1</v>
      </c>
      <c r="H57" s="48">
        <v>3.8</v>
      </c>
      <c r="I57" s="48">
        <v>6.8</v>
      </c>
      <c r="J57" s="48">
        <v>5.3</v>
      </c>
    </row>
    <row r="58" spans="1:10" s="5" customFormat="1" ht="12.75" customHeight="1">
      <c r="A58" s="427">
        <v>42064</v>
      </c>
      <c r="B58" s="42">
        <v>1669621</v>
      </c>
      <c r="C58" s="42">
        <v>946166</v>
      </c>
      <c r="D58" s="42">
        <v>444944</v>
      </c>
      <c r="E58" s="48">
        <v>2.2000000000000002</v>
      </c>
      <c r="F58" s="48">
        <v>3.9</v>
      </c>
      <c r="G58" s="48">
        <v>2.9</v>
      </c>
      <c r="H58" s="48">
        <v>3.8</v>
      </c>
      <c r="I58" s="48">
        <v>6.8</v>
      </c>
      <c r="J58" s="48">
        <v>5.2</v>
      </c>
    </row>
    <row r="59" spans="1:10" ht="13.8">
      <c r="A59" s="427">
        <v>42095</v>
      </c>
      <c r="B59" s="42">
        <v>1674649</v>
      </c>
      <c r="C59" s="42">
        <v>941745</v>
      </c>
      <c r="D59" s="42">
        <v>445099</v>
      </c>
      <c r="E59" s="48">
        <v>2.2999999999999998</v>
      </c>
      <c r="F59" s="48">
        <v>4</v>
      </c>
      <c r="G59" s="48">
        <v>3.1</v>
      </c>
      <c r="H59" s="48">
        <v>3.8</v>
      </c>
      <c r="I59" s="48">
        <v>6.8</v>
      </c>
      <c r="J59" s="48">
        <v>5.2</v>
      </c>
    </row>
    <row r="60" spans="1:10" ht="13.8">
      <c r="A60" s="427">
        <v>42125</v>
      </c>
      <c r="B60" s="42">
        <v>1693584</v>
      </c>
      <c r="C60" s="42">
        <v>941461</v>
      </c>
      <c r="D60" s="42">
        <v>447386</v>
      </c>
      <c r="E60" s="48">
        <v>2.4</v>
      </c>
      <c r="F60" s="48">
        <v>4</v>
      </c>
      <c r="G60" s="48">
        <v>3.1</v>
      </c>
      <c r="H60" s="48">
        <v>3.9</v>
      </c>
      <c r="I60" s="48">
        <v>6.9</v>
      </c>
      <c r="J60" s="48">
        <v>5.2</v>
      </c>
    </row>
    <row r="61" spans="1:10" ht="13.8">
      <c r="A61" s="427">
        <v>42156</v>
      </c>
      <c r="B61" s="42">
        <v>1704247</v>
      </c>
      <c r="C61" s="42">
        <v>944553</v>
      </c>
      <c r="D61" s="42">
        <v>451621</v>
      </c>
      <c r="E61" s="48">
        <v>2.2000000000000002</v>
      </c>
      <c r="F61" s="48">
        <v>4</v>
      </c>
      <c r="G61" s="48">
        <v>3.1</v>
      </c>
      <c r="H61" s="48">
        <v>3.8</v>
      </c>
      <c r="I61" s="48">
        <v>7</v>
      </c>
      <c r="J61" s="48">
        <v>5.4</v>
      </c>
    </row>
    <row r="62" spans="1:10" ht="13.8">
      <c r="A62" s="427">
        <v>42186</v>
      </c>
      <c r="B62" s="42">
        <v>1720036</v>
      </c>
      <c r="C62" s="42">
        <v>940731</v>
      </c>
      <c r="D62" s="42">
        <v>448879</v>
      </c>
      <c r="E62" s="48">
        <v>2.4</v>
      </c>
      <c r="F62" s="48">
        <v>4.2</v>
      </c>
      <c r="G62" s="48">
        <v>3.2</v>
      </c>
      <c r="H62" s="48">
        <v>3.9</v>
      </c>
      <c r="I62" s="48">
        <v>7.1</v>
      </c>
      <c r="J62" s="48">
        <v>5.6</v>
      </c>
    </row>
    <row r="63" spans="1:10" s="5" customFormat="1" ht="12.75" customHeight="1">
      <c r="A63" s="427">
        <v>42217</v>
      </c>
      <c r="B63" s="42">
        <v>1738845</v>
      </c>
      <c r="C63" s="42">
        <v>945284</v>
      </c>
      <c r="D63" s="42">
        <v>451058</v>
      </c>
      <c r="E63" s="48">
        <v>2.5</v>
      </c>
      <c r="F63" s="48">
        <v>4.3</v>
      </c>
      <c r="G63" s="48">
        <v>3.3</v>
      </c>
      <c r="H63" s="48">
        <v>4</v>
      </c>
      <c r="I63" s="48">
        <v>7.3</v>
      </c>
      <c r="J63" s="48">
        <v>5.6</v>
      </c>
    </row>
    <row r="64" spans="1:10" s="5" customFormat="1" ht="12.75" customHeight="1">
      <c r="A64" s="427">
        <v>42248</v>
      </c>
      <c r="B64" s="42">
        <v>1762309</v>
      </c>
      <c r="C64" s="42">
        <v>945967</v>
      </c>
      <c r="D64" s="42">
        <v>456023</v>
      </c>
      <c r="E64" s="48">
        <v>2.5</v>
      </c>
      <c r="F64" s="48">
        <v>4.2</v>
      </c>
      <c r="G64" s="48">
        <v>3.3</v>
      </c>
      <c r="H64" s="48">
        <v>4.0999999999999996</v>
      </c>
      <c r="I64" s="48">
        <v>8.1</v>
      </c>
      <c r="J64" s="48">
        <v>5.8</v>
      </c>
    </row>
    <row r="65" spans="1:10" s="5" customFormat="1" ht="12.75" customHeight="1">
      <c r="A65" s="427">
        <v>42278</v>
      </c>
      <c r="B65" s="42">
        <v>1760510</v>
      </c>
      <c r="C65" s="42">
        <v>934445</v>
      </c>
      <c r="D65" s="42">
        <v>462466</v>
      </c>
      <c r="E65" s="48">
        <v>2.6</v>
      </c>
      <c r="F65" s="48">
        <v>4.3</v>
      </c>
      <c r="G65" s="48">
        <v>3.5</v>
      </c>
      <c r="H65" s="48">
        <v>4.0999999999999996</v>
      </c>
      <c r="I65" s="48">
        <v>8.1999999999999993</v>
      </c>
      <c r="J65" s="48">
        <v>5.8</v>
      </c>
    </row>
    <row r="66" spans="1:10" s="5" customFormat="1" ht="12.75" customHeight="1">
      <c r="A66" s="427">
        <v>42309</v>
      </c>
      <c r="B66" s="42">
        <v>1770886</v>
      </c>
      <c r="C66" s="42">
        <v>939744</v>
      </c>
      <c r="D66" s="42">
        <v>466399</v>
      </c>
      <c r="E66" s="48">
        <v>2.8</v>
      </c>
      <c r="F66" s="48">
        <v>4.5</v>
      </c>
      <c r="G66" s="48">
        <v>3.5</v>
      </c>
      <c r="H66" s="48">
        <v>4.2</v>
      </c>
      <c r="I66" s="48">
        <v>8.3000000000000007</v>
      </c>
      <c r="J66" s="48">
        <v>5.9</v>
      </c>
    </row>
    <row r="67" spans="1:10" s="5" customFormat="1" ht="12.75" customHeight="1">
      <c r="A67" s="427">
        <v>42339</v>
      </c>
      <c r="B67" s="42">
        <v>1796718</v>
      </c>
      <c r="C67" s="42">
        <v>948019</v>
      </c>
      <c r="D67" s="42">
        <v>474735</v>
      </c>
      <c r="E67" s="48">
        <v>2.7</v>
      </c>
      <c r="F67" s="48">
        <v>4.5999999999999996</v>
      </c>
      <c r="G67" s="48">
        <v>3.5</v>
      </c>
      <c r="H67" s="48">
        <v>4.3</v>
      </c>
      <c r="I67" s="48">
        <v>8.1999999999999993</v>
      </c>
      <c r="J67" s="48">
        <v>6.1</v>
      </c>
    </row>
    <row r="68" spans="1:10" s="5" customFormat="1" ht="12.75" customHeight="1">
      <c r="A68" s="427">
        <v>42370</v>
      </c>
      <c r="B68" s="42">
        <v>1801426</v>
      </c>
      <c r="C68" s="42">
        <v>936355</v>
      </c>
      <c r="D68" s="42">
        <v>460337</v>
      </c>
      <c r="E68" s="48">
        <v>2.8</v>
      </c>
      <c r="F68" s="48">
        <v>4.7</v>
      </c>
      <c r="G68" s="48">
        <v>3.7</v>
      </c>
      <c r="H68" s="48">
        <v>4.3</v>
      </c>
      <c r="I68" s="48">
        <v>8.5</v>
      </c>
      <c r="J68" s="48">
        <v>6.3</v>
      </c>
    </row>
    <row r="69" spans="1:10" s="5" customFormat="1" ht="12.75" customHeight="1">
      <c r="A69" s="427">
        <v>42401</v>
      </c>
      <c r="B69" s="42">
        <v>1796166</v>
      </c>
      <c r="C69" s="42">
        <v>928193</v>
      </c>
      <c r="D69" s="42">
        <v>457841</v>
      </c>
      <c r="E69" s="48">
        <v>2.8</v>
      </c>
      <c r="F69" s="48">
        <v>4.8</v>
      </c>
      <c r="G69" s="48">
        <v>3.7</v>
      </c>
      <c r="H69" s="48">
        <v>4.5</v>
      </c>
      <c r="I69" s="48">
        <v>8.6</v>
      </c>
      <c r="J69" s="48">
        <v>6.4</v>
      </c>
    </row>
    <row r="70" spans="1:10" s="5" customFormat="1" ht="12.75" customHeight="1">
      <c r="A70" s="427">
        <v>42430</v>
      </c>
      <c r="B70" s="42">
        <v>1785214</v>
      </c>
      <c r="C70" s="42">
        <v>920609</v>
      </c>
      <c r="D70" s="42">
        <v>454675</v>
      </c>
      <c r="E70" s="48">
        <v>2.8</v>
      </c>
      <c r="F70" s="48">
        <v>4.8</v>
      </c>
      <c r="G70" s="48">
        <v>3.8</v>
      </c>
      <c r="H70" s="48">
        <v>4.4000000000000004</v>
      </c>
      <c r="I70" s="48">
        <v>8.8000000000000007</v>
      </c>
      <c r="J70" s="48">
        <v>6.5</v>
      </c>
    </row>
    <row r="71" spans="1:10" s="5" customFormat="1" ht="12.75" customHeight="1">
      <c r="A71" s="427">
        <v>42461</v>
      </c>
      <c r="B71" s="42">
        <v>1776638</v>
      </c>
      <c r="C71" s="42">
        <v>915129</v>
      </c>
      <c r="D71" s="42">
        <v>448905</v>
      </c>
      <c r="E71" s="48">
        <v>2.9</v>
      </c>
      <c r="F71" s="48">
        <v>5</v>
      </c>
      <c r="G71" s="48">
        <v>3.8</v>
      </c>
      <c r="H71" s="48">
        <v>4.5999999999999996</v>
      </c>
      <c r="I71" s="48">
        <v>9</v>
      </c>
      <c r="J71" s="48">
        <v>6.6</v>
      </c>
    </row>
    <row r="72" spans="1:10" s="5" customFormat="1" ht="12.75" customHeight="1">
      <c r="A72" s="427">
        <v>42491</v>
      </c>
      <c r="B72" s="42">
        <v>1784579</v>
      </c>
      <c r="C72" s="42">
        <v>912939</v>
      </c>
      <c r="D72" s="42">
        <v>449945</v>
      </c>
      <c r="E72" s="48">
        <v>3</v>
      </c>
      <c r="F72" s="48">
        <v>5.0999999999999996</v>
      </c>
      <c r="G72" s="48">
        <v>3.9</v>
      </c>
      <c r="H72" s="48">
        <v>4.5999999999999996</v>
      </c>
      <c r="I72" s="48">
        <v>9</v>
      </c>
      <c r="J72" s="48">
        <v>6.6</v>
      </c>
    </row>
    <row r="73" spans="1:10" s="5" customFormat="1" ht="12.75" customHeight="1">
      <c r="A73" s="427">
        <v>42522</v>
      </c>
      <c r="B73" s="42">
        <v>1771909</v>
      </c>
      <c r="C73" s="42">
        <v>910616</v>
      </c>
      <c r="D73" s="42">
        <v>447022</v>
      </c>
      <c r="E73" s="48">
        <v>2.7</v>
      </c>
      <c r="F73" s="48">
        <v>5</v>
      </c>
      <c r="G73" s="48">
        <v>3.8</v>
      </c>
      <c r="H73" s="48">
        <v>4.8</v>
      </c>
      <c r="I73" s="48">
        <v>8.9</v>
      </c>
      <c r="J73" s="48">
        <v>6.6</v>
      </c>
    </row>
    <row r="74" spans="1:10" s="5" customFormat="1" ht="12.75" customHeight="1">
      <c r="A74" s="427">
        <v>42552</v>
      </c>
      <c r="B74" s="42">
        <v>1767638</v>
      </c>
      <c r="C74" s="42">
        <v>961039</v>
      </c>
      <c r="D74" s="42">
        <v>387411</v>
      </c>
      <c r="E74" s="48">
        <v>2.8</v>
      </c>
      <c r="F74" s="48">
        <v>5.0999999999999996</v>
      </c>
      <c r="G74" s="48">
        <v>3.4</v>
      </c>
      <c r="H74" s="48">
        <v>4.9000000000000004</v>
      </c>
      <c r="I74" s="48">
        <v>9.1999999999999993</v>
      </c>
      <c r="J74" s="48">
        <v>6.4</v>
      </c>
    </row>
    <row r="75" spans="1:10" s="5" customFormat="1" ht="12.75" customHeight="1">
      <c r="A75" s="427">
        <v>42583</v>
      </c>
      <c r="B75" s="42">
        <v>1764474</v>
      </c>
      <c r="C75" s="42">
        <v>961806</v>
      </c>
      <c r="D75" s="42">
        <v>388485</v>
      </c>
      <c r="E75" s="48">
        <v>2.9</v>
      </c>
      <c r="F75" s="48">
        <v>5.2</v>
      </c>
      <c r="G75" s="48">
        <v>3.4</v>
      </c>
      <c r="H75" s="48">
        <v>4.9000000000000004</v>
      </c>
      <c r="I75" s="48">
        <v>9.1999999999999993</v>
      </c>
      <c r="J75" s="48">
        <v>6.5</v>
      </c>
    </row>
    <row r="76" spans="1:10" s="5" customFormat="1" ht="12.75" customHeight="1">
      <c r="A76" s="427">
        <v>42614</v>
      </c>
      <c r="B76" s="42">
        <v>1757426</v>
      </c>
      <c r="C76" s="42">
        <v>964278</v>
      </c>
      <c r="D76" s="42">
        <v>388728</v>
      </c>
      <c r="E76" s="48">
        <v>3</v>
      </c>
      <c r="F76" s="48">
        <v>5.2</v>
      </c>
      <c r="G76" s="48">
        <v>3.5</v>
      </c>
      <c r="H76" s="48">
        <v>5.0999999999999996</v>
      </c>
      <c r="I76" s="48">
        <v>9.1999999999999993</v>
      </c>
      <c r="J76" s="48">
        <v>6.4</v>
      </c>
    </row>
    <row r="77" spans="1:10" s="5" customFormat="1" ht="12.75" customHeight="1">
      <c r="A77" s="427">
        <v>42644</v>
      </c>
      <c r="B77" s="42">
        <v>1740374</v>
      </c>
      <c r="C77" s="42">
        <v>965307</v>
      </c>
      <c r="D77" s="42">
        <v>389093</v>
      </c>
      <c r="E77" s="48">
        <v>3.3</v>
      </c>
      <c r="F77" s="48">
        <v>5.2</v>
      </c>
      <c r="G77" s="48">
        <v>3.4</v>
      </c>
      <c r="H77" s="48">
        <v>5.2</v>
      </c>
      <c r="I77" s="48">
        <v>9.1999999999999993</v>
      </c>
      <c r="J77" s="48">
        <v>6.5</v>
      </c>
    </row>
    <row r="78" spans="1:10" s="5" customFormat="1" ht="12.75" customHeight="1">
      <c r="A78" s="427">
        <v>42675</v>
      </c>
      <c r="B78" s="42">
        <v>1744442</v>
      </c>
      <c r="C78" s="42">
        <v>966875</v>
      </c>
      <c r="D78" s="42">
        <v>392574</v>
      </c>
      <c r="E78" s="48">
        <v>3.2</v>
      </c>
      <c r="F78" s="48">
        <v>5</v>
      </c>
      <c r="G78" s="48">
        <v>3.4</v>
      </c>
      <c r="H78" s="48">
        <v>5.0999999999999996</v>
      </c>
      <c r="I78" s="48">
        <v>9.1</v>
      </c>
      <c r="J78" s="48">
        <v>6.5</v>
      </c>
    </row>
    <row r="79" spans="1:10" s="5" customFormat="1" ht="12.75" customHeight="1">
      <c r="A79" s="427">
        <v>42705</v>
      </c>
      <c r="B79" s="42">
        <v>1729748</v>
      </c>
      <c r="C79" s="42">
        <v>976840</v>
      </c>
      <c r="D79" s="42">
        <v>399567</v>
      </c>
      <c r="E79" s="48">
        <v>3.1</v>
      </c>
      <c r="F79" s="48">
        <v>4.9000000000000004</v>
      </c>
      <c r="G79" s="48">
        <v>3.2</v>
      </c>
      <c r="H79" s="48">
        <v>5.3</v>
      </c>
      <c r="I79" s="48">
        <v>9.1</v>
      </c>
      <c r="J79" s="48">
        <v>6.5</v>
      </c>
    </row>
    <row r="80" spans="1:10" s="5" customFormat="1" ht="12.75" customHeight="1">
      <c r="A80" s="427">
        <v>42736</v>
      </c>
      <c r="B80" s="42">
        <v>1717785</v>
      </c>
      <c r="C80" s="42">
        <v>964654</v>
      </c>
      <c r="D80" s="42">
        <v>392569</v>
      </c>
      <c r="E80" s="48">
        <v>3.1</v>
      </c>
      <c r="F80" s="48">
        <v>5</v>
      </c>
      <c r="G80" s="48">
        <v>3.3</v>
      </c>
      <c r="H80" s="48">
        <v>5.4</v>
      </c>
      <c r="I80" s="48">
        <v>9.3000000000000007</v>
      </c>
      <c r="J80" s="48">
        <v>6.6</v>
      </c>
    </row>
    <row r="81" spans="1:10" s="5" customFormat="1" ht="12.75" customHeight="1">
      <c r="A81" s="427">
        <v>42767</v>
      </c>
      <c r="B81" s="42">
        <v>1713549</v>
      </c>
      <c r="C81" s="42">
        <v>962745</v>
      </c>
      <c r="D81" s="42">
        <v>395485</v>
      </c>
      <c r="E81" s="48">
        <v>3.3</v>
      </c>
      <c r="F81" s="48">
        <v>4.8</v>
      </c>
      <c r="G81" s="48">
        <v>3.3</v>
      </c>
      <c r="H81" s="48">
        <v>5.5</v>
      </c>
      <c r="I81" s="48">
        <v>9.4</v>
      </c>
      <c r="J81" s="48">
        <v>6.6</v>
      </c>
    </row>
    <row r="82" spans="1:10" s="5" customFormat="1" ht="12.75" customHeight="1">
      <c r="A82" s="427">
        <v>42795</v>
      </c>
      <c r="B82" s="42">
        <v>1715697</v>
      </c>
      <c r="C82" s="42">
        <v>962530</v>
      </c>
      <c r="D82" s="42">
        <v>400404</v>
      </c>
      <c r="E82" s="48">
        <v>3.5</v>
      </c>
      <c r="F82" s="48">
        <v>4.8</v>
      </c>
      <c r="G82" s="48">
        <v>3.3</v>
      </c>
      <c r="H82" s="48">
        <v>5.5</v>
      </c>
      <c r="I82" s="48">
        <v>9.3000000000000007</v>
      </c>
      <c r="J82" s="48">
        <v>6.6</v>
      </c>
    </row>
    <row r="83" spans="1:10" s="5" customFormat="1" ht="12.75" customHeight="1">
      <c r="A83" s="427">
        <v>42826</v>
      </c>
      <c r="B83" s="42">
        <v>1715006</v>
      </c>
      <c r="C83" s="42">
        <v>958065</v>
      </c>
      <c r="D83" s="42">
        <v>397818</v>
      </c>
      <c r="E83" s="48">
        <v>3.7</v>
      </c>
      <c r="F83" s="48">
        <v>4.7</v>
      </c>
      <c r="G83" s="48">
        <v>3.2</v>
      </c>
      <c r="H83" s="48">
        <v>5.6</v>
      </c>
      <c r="I83" s="48">
        <v>9.3000000000000007</v>
      </c>
      <c r="J83" s="48">
        <v>6.5</v>
      </c>
    </row>
    <row r="84" spans="1:10" s="5" customFormat="1" ht="12.75" customHeight="1">
      <c r="A84" s="427">
        <v>42856</v>
      </c>
      <c r="B84" s="42">
        <v>1714216</v>
      </c>
      <c r="C84" s="42">
        <v>955221</v>
      </c>
      <c r="D84" s="42">
        <v>396939</v>
      </c>
      <c r="E84" s="48">
        <v>3.8</v>
      </c>
      <c r="F84" s="48">
        <v>4.8</v>
      </c>
      <c r="G84" s="48">
        <v>3.3</v>
      </c>
      <c r="H84" s="48">
        <v>5.7</v>
      </c>
      <c r="I84" s="48">
        <v>9.4</v>
      </c>
      <c r="J84" s="48">
        <v>6.6</v>
      </c>
    </row>
    <row r="85" spans="1:10" s="5" customFormat="1" ht="12.75" customHeight="1">
      <c r="A85" s="427">
        <v>42887</v>
      </c>
      <c r="B85" s="42">
        <v>1719045</v>
      </c>
      <c r="C85" s="42">
        <v>956687</v>
      </c>
      <c r="D85" s="42">
        <v>401587</v>
      </c>
      <c r="E85" s="48">
        <v>3.4</v>
      </c>
      <c r="F85" s="48">
        <v>4.5999999999999996</v>
      </c>
      <c r="G85" s="48">
        <v>3.1</v>
      </c>
      <c r="H85" s="48">
        <v>5.7</v>
      </c>
      <c r="I85" s="48">
        <v>9.1999999999999993</v>
      </c>
      <c r="J85" s="48">
        <v>6.5</v>
      </c>
    </row>
    <row r="86" spans="1:10" s="5" customFormat="1" ht="12.75" customHeight="1">
      <c r="A86" s="427">
        <v>42917</v>
      </c>
      <c r="B86" s="42">
        <v>1703856</v>
      </c>
      <c r="C86" s="42">
        <v>949776</v>
      </c>
      <c r="D86" s="42">
        <v>399582</v>
      </c>
      <c r="E86" s="48">
        <v>3.3</v>
      </c>
      <c r="F86" s="48">
        <v>4.5999999999999996</v>
      </c>
      <c r="G86" s="48">
        <v>3.1</v>
      </c>
      <c r="H86" s="48">
        <v>5.4</v>
      </c>
      <c r="I86" s="48">
        <v>9</v>
      </c>
      <c r="J86" s="48">
        <v>6.5</v>
      </c>
    </row>
    <row r="87" spans="1:10" s="5" customFormat="1" ht="12.75" customHeight="1">
      <c r="A87" s="427">
        <v>42948</v>
      </c>
      <c r="B87" s="42">
        <v>1695136</v>
      </c>
      <c r="C87" s="42">
        <v>952863</v>
      </c>
      <c r="D87" s="42">
        <v>404003</v>
      </c>
      <c r="E87" s="48">
        <v>3.3</v>
      </c>
      <c r="F87" s="48">
        <v>4.7</v>
      </c>
      <c r="G87" s="48">
        <v>3.1</v>
      </c>
      <c r="H87" s="48">
        <v>5.4</v>
      </c>
      <c r="I87" s="48">
        <v>8.9</v>
      </c>
      <c r="J87" s="48">
        <v>6.5</v>
      </c>
    </row>
    <row r="88" spans="1:10" s="5" customFormat="1" ht="12.75" customHeight="1">
      <c r="A88" s="427">
        <v>42979</v>
      </c>
      <c r="B88" s="42">
        <v>1685929</v>
      </c>
      <c r="C88" s="42">
        <v>955659</v>
      </c>
      <c r="D88" s="42">
        <v>409261</v>
      </c>
      <c r="E88" s="48">
        <v>3.2</v>
      </c>
      <c r="F88" s="48">
        <v>4.5</v>
      </c>
      <c r="G88" s="48">
        <v>3.1</v>
      </c>
      <c r="H88" s="48">
        <v>5.5</v>
      </c>
      <c r="I88" s="48">
        <v>8.9</v>
      </c>
      <c r="J88" s="48">
        <v>6.4</v>
      </c>
    </row>
    <row r="89" spans="1:10" ht="13.8">
      <c r="A89" s="427">
        <v>43009</v>
      </c>
      <c r="B89" s="42">
        <v>1685215</v>
      </c>
      <c r="C89" s="42">
        <v>964000</v>
      </c>
      <c r="D89" s="42">
        <v>407156</v>
      </c>
      <c r="E89" s="48">
        <v>3.3</v>
      </c>
      <c r="F89" s="48">
        <v>4.5</v>
      </c>
      <c r="G89" s="48">
        <v>2.9</v>
      </c>
      <c r="H89" s="48">
        <v>5.5</v>
      </c>
      <c r="I89" s="48">
        <v>8.9</v>
      </c>
      <c r="J89" s="48">
        <v>6.3</v>
      </c>
    </row>
    <row r="90" spans="1:10" ht="13.8">
      <c r="A90" s="427">
        <v>43040</v>
      </c>
      <c r="B90" s="42">
        <v>1681668</v>
      </c>
      <c r="C90" s="42">
        <v>975356</v>
      </c>
      <c r="D90" s="42">
        <v>411309</v>
      </c>
      <c r="E90" s="48">
        <v>3.2</v>
      </c>
      <c r="F90" s="48">
        <v>4.4000000000000004</v>
      </c>
      <c r="G90" s="48">
        <v>3.2</v>
      </c>
      <c r="H90" s="48">
        <v>5.6</v>
      </c>
      <c r="I90" s="48">
        <v>8.6999999999999993</v>
      </c>
      <c r="J90" s="48">
        <v>6.2</v>
      </c>
    </row>
    <row r="91" spans="1:10" ht="13.8">
      <c r="A91" s="427">
        <v>43070</v>
      </c>
      <c r="B91" s="42">
        <v>1682818</v>
      </c>
      <c r="C91" s="42">
        <v>994808</v>
      </c>
      <c r="D91" s="42">
        <v>424472</v>
      </c>
      <c r="E91" s="48">
        <v>2.7</v>
      </c>
      <c r="F91" s="48">
        <v>4.2</v>
      </c>
      <c r="G91" s="48">
        <v>3</v>
      </c>
      <c r="H91" s="48">
        <v>5.5</v>
      </c>
      <c r="I91" s="48">
        <v>8.6</v>
      </c>
      <c r="J91" s="48">
        <v>6</v>
      </c>
    </row>
    <row r="92" spans="1:10" ht="13.8">
      <c r="A92" s="427">
        <v>43101</v>
      </c>
      <c r="B92" s="42">
        <v>1669877</v>
      </c>
      <c r="C92" s="42">
        <v>988670</v>
      </c>
      <c r="D92" s="42">
        <v>419196</v>
      </c>
      <c r="E92" s="48">
        <v>3</v>
      </c>
      <c r="F92" s="48">
        <v>4.3</v>
      </c>
      <c r="G92" s="48">
        <v>2.9</v>
      </c>
      <c r="H92" s="48">
        <v>5.5</v>
      </c>
      <c r="I92" s="48">
        <v>8.6</v>
      </c>
      <c r="J92" s="48">
        <v>6.1</v>
      </c>
    </row>
    <row r="93" spans="1:10" ht="13.8">
      <c r="A93" s="427">
        <v>43132</v>
      </c>
      <c r="B93" s="42">
        <v>1662508</v>
      </c>
      <c r="C93" s="42">
        <v>987316</v>
      </c>
      <c r="D93" s="42">
        <v>421306</v>
      </c>
      <c r="E93" s="48">
        <v>3.1</v>
      </c>
      <c r="F93" s="48">
        <v>4.2</v>
      </c>
      <c r="G93" s="48">
        <v>2.9</v>
      </c>
      <c r="H93" s="48">
        <v>5.5</v>
      </c>
      <c r="I93" s="48">
        <v>8.5</v>
      </c>
      <c r="J93" s="48">
        <v>6</v>
      </c>
    </row>
    <row r="94" spans="1:10" ht="13.8">
      <c r="A94" s="427">
        <v>43160</v>
      </c>
      <c r="B94" s="42">
        <v>1661513</v>
      </c>
      <c r="C94" s="42">
        <v>999581</v>
      </c>
      <c r="D94" s="42">
        <v>429950</v>
      </c>
      <c r="E94" s="48">
        <v>2.9</v>
      </c>
      <c r="F94" s="48">
        <v>4.0999999999999996</v>
      </c>
      <c r="G94" s="48">
        <v>2.8</v>
      </c>
      <c r="H94" s="48">
        <v>5.4</v>
      </c>
      <c r="I94" s="48">
        <v>8.4</v>
      </c>
      <c r="J94" s="48">
        <v>5.9</v>
      </c>
    </row>
    <row r="95" spans="1:10" ht="13.8">
      <c r="A95" s="427">
        <v>43191</v>
      </c>
      <c r="B95" s="42">
        <v>1660400</v>
      </c>
      <c r="C95" s="42">
        <v>1004558</v>
      </c>
      <c r="D95" s="42">
        <v>435203</v>
      </c>
      <c r="E95" s="48">
        <v>3</v>
      </c>
      <c r="F95" s="48">
        <v>3.9</v>
      </c>
      <c r="G95" s="48">
        <v>2.9</v>
      </c>
      <c r="H95" s="48">
        <v>5.4</v>
      </c>
      <c r="I95" s="48">
        <v>8.3000000000000007</v>
      </c>
      <c r="J95" s="48">
        <v>6</v>
      </c>
    </row>
    <row r="96" spans="1:10" ht="13.8">
      <c r="A96" s="427">
        <v>43221</v>
      </c>
      <c r="B96" s="42">
        <v>1662495</v>
      </c>
      <c r="C96" s="42">
        <v>1014321</v>
      </c>
      <c r="D96" s="42">
        <v>437390</v>
      </c>
      <c r="E96" s="48">
        <v>3.1</v>
      </c>
      <c r="F96" s="48">
        <v>3.9</v>
      </c>
      <c r="G96" s="48">
        <v>2.7</v>
      </c>
      <c r="H96" s="48">
        <v>5.4</v>
      </c>
      <c r="I96" s="48">
        <v>8.3000000000000007</v>
      </c>
      <c r="J96" s="48">
        <v>5.8</v>
      </c>
    </row>
    <row r="97" spans="1:10" ht="13.8">
      <c r="A97" s="427">
        <v>43252</v>
      </c>
      <c r="B97" s="42">
        <v>1666021</v>
      </c>
      <c r="C97" s="42">
        <v>1025305</v>
      </c>
      <c r="D97" s="42">
        <v>444113</v>
      </c>
      <c r="E97" s="48">
        <v>2.7</v>
      </c>
      <c r="F97" s="48">
        <v>3.8</v>
      </c>
      <c r="G97" s="48">
        <v>2.6</v>
      </c>
      <c r="H97" s="48">
        <v>5.4</v>
      </c>
      <c r="I97" s="48">
        <v>8.1</v>
      </c>
      <c r="J97" s="48">
        <v>5.7</v>
      </c>
    </row>
    <row r="98" spans="1:10" ht="13.8">
      <c r="A98" s="427">
        <v>43282</v>
      </c>
      <c r="B98" s="42">
        <v>1657983</v>
      </c>
      <c r="C98" s="42">
        <v>1028426</v>
      </c>
      <c r="D98" s="42">
        <v>444625</v>
      </c>
      <c r="E98" s="48">
        <v>2.6</v>
      </c>
      <c r="F98" s="48">
        <v>3.9</v>
      </c>
      <c r="G98" s="48">
        <v>2.7</v>
      </c>
      <c r="H98" s="48">
        <v>5.6</v>
      </c>
      <c r="I98" s="48">
        <v>8.1</v>
      </c>
      <c r="J98" s="48">
        <v>5.8</v>
      </c>
    </row>
    <row r="99" spans="1:10" ht="13.8">
      <c r="A99" s="427">
        <v>43313</v>
      </c>
      <c r="B99" s="42">
        <v>1666753</v>
      </c>
      <c r="C99" s="42">
        <v>1038326</v>
      </c>
      <c r="D99" s="42">
        <v>457951</v>
      </c>
      <c r="E99" s="48">
        <v>2.7</v>
      </c>
      <c r="F99" s="48">
        <v>3.8</v>
      </c>
      <c r="G99" s="48">
        <v>2.7</v>
      </c>
      <c r="H99" s="48">
        <v>5.7</v>
      </c>
      <c r="I99" s="48">
        <v>8</v>
      </c>
      <c r="J99" s="48">
        <v>5.7</v>
      </c>
    </row>
    <row r="100" spans="1:10" ht="13.8">
      <c r="A100" s="427">
        <v>43344</v>
      </c>
      <c r="B100" s="42">
        <v>1662872</v>
      </c>
      <c r="C100" s="42">
        <v>1052240</v>
      </c>
      <c r="D100" s="42">
        <v>463070</v>
      </c>
      <c r="E100" s="48">
        <v>2.7</v>
      </c>
      <c r="F100" s="48">
        <v>3.8</v>
      </c>
      <c r="G100" s="48">
        <v>2.7</v>
      </c>
      <c r="H100" s="48">
        <v>5.7</v>
      </c>
      <c r="I100" s="48">
        <v>8</v>
      </c>
      <c r="J100" s="48">
        <v>5.5</v>
      </c>
    </row>
    <row r="101" spans="1:10" ht="13.8">
      <c r="A101" s="427">
        <v>43374</v>
      </c>
      <c r="B101" s="42">
        <v>1655146</v>
      </c>
      <c r="C101" s="42">
        <v>1055421</v>
      </c>
      <c r="D101" s="42">
        <v>463142</v>
      </c>
      <c r="E101" s="48">
        <v>2.7</v>
      </c>
      <c r="F101" s="48">
        <v>3.8</v>
      </c>
      <c r="G101" s="48">
        <v>2.6</v>
      </c>
      <c r="H101" s="48">
        <v>5.8</v>
      </c>
      <c r="I101" s="48">
        <v>8</v>
      </c>
      <c r="J101" s="48">
        <v>5.6</v>
      </c>
    </row>
    <row r="102" spans="1:10" ht="13.8">
      <c r="A102" s="427">
        <v>43405</v>
      </c>
      <c r="B102" s="42">
        <v>1660755</v>
      </c>
      <c r="C102" s="42">
        <v>1076056</v>
      </c>
      <c r="D102" s="42">
        <v>472015</v>
      </c>
      <c r="E102" s="48">
        <v>2.6</v>
      </c>
      <c r="F102" s="48">
        <v>3.7</v>
      </c>
      <c r="G102" s="48">
        <v>2.5</v>
      </c>
      <c r="H102" s="48">
        <v>5.8</v>
      </c>
      <c r="I102" s="48">
        <v>7.8</v>
      </c>
      <c r="J102" s="48">
        <v>5.5</v>
      </c>
    </row>
    <row r="103" spans="1:10" ht="13.8">
      <c r="A103" s="427">
        <v>43435</v>
      </c>
      <c r="B103" s="42">
        <v>1670837</v>
      </c>
      <c r="C103" s="42">
        <v>1069420</v>
      </c>
      <c r="D103" s="42">
        <v>524661</v>
      </c>
      <c r="E103" s="48">
        <v>2.5</v>
      </c>
      <c r="F103" s="48">
        <v>3.6</v>
      </c>
      <c r="G103" s="48">
        <v>2.6</v>
      </c>
      <c r="H103" s="48">
        <v>5.9</v>
      </c>
      <c r="I103" s="48">
        <v>7.9</v>
      </c>
      <c r="J103" s="48">
        <v>5</v>
      </c>
    </row>
    <row r="104" spans="1:10" ht="13.8">
      <c r="A104" s="427">
        <v>43466</v>
      </c>
      <c r="B104" s="42">
        <v>1654591</v>
      </c>
      <c r="C104" s="42">
        <v>1066760</v>
      </c>
      <c r="D104" s="42">
        <v>515564</v>
      </c>
      <c r="E104" s="48">
        <v>2.6</v>
      </c>
      <c r="F104" s="48">
        <v>3.6</v>
      </c>
      <c r="G104" s="48">
        <v>2.7</v>
      </c>
      <c r="H104" s="48">
        <v>5.8</v>
      </c>
      <c r="I104" s="48">
        <v>7.9</v>
      </c>
      <c r="J104" s="48">
        <v>5.0999999999999996</v>
      </c>
    </row>
    <row r="105" spans="1:10" ht="13.8">
      <c r="A105" s="427">
        <v>43497</v>
      </c>
      <c r="B105" s="42">
        <v>1651267</v>
      </c>
      <c r="C105" s="42">
        <v>1076286</v>
      </c>
      <c r="D105" s="42">
        <v>519680</v>
      </c>
      <c r="E105" s="48">
        <v>2.6</v>
      </c>
      <c r="F105" s="48">
        <v>3.5</v>
      </c>
      <c r="G105" s="48">
        <v>2.7</v>
      </c>
      <c r="H105" s="48">
        <v>5.8</v>
      </c>
      <c r="I105" s="48">
        <v>7.8</v>
      </c>
      <c r="J105" s="48">
        <v>5</v>
      </c>
    </row>
    <row r="106" spans="1:10" ht="13.8">
      <c r="A106" s="427">
        <v>43525</v>
      </c>
      <c r="B106" s="42">
        <v>1647937</v>
      </c>
      <c r="C106" s="42">
        <v>1093709</v>
      </c>
      <c r="D106" s="42">
        <v>531035</v>
      </c>
      <c r="E106" s="48">
        <v>2.7</v>
      </c>
      <c r="F106" s="48">
        <v>3.5</v>
      </c>
      <c r="G106" s="48">
        <v>2.8</v>
      </c>
      <c r="H106" s="48">
        <v>5.9</v>
      </c>
      <c r="I106" s="48">
        <v>7.7</v>
      </c>
      <c r="J106" s="48">
        <v>4.9000000000000004</v>
      </c>
    </row>
    <row r="107" spans="1:10" ht="13.8">
      <c r="A107" s="427">
        <v>43556</v>
      </c>
      <c r="B107" s="42">
        <v>1642316</v>
      </c>
      <c r="C107" s="42">
        <v>1099277</v>
      </c>
      <c r="D107" s="42">
        <v>530813</v>
      </c>
      <c r="E107" s="48">
        <v>2.8</v>
      </c>
      <c r="F107" s="48">
        <v>3.5</v>
      </c>
      <c r="G107" s="48">
        <v>2.7</v>
      </c>
      <c r="H107" s="48">
        <v>5.9</v>
      </c>
      <c r="I107" s="48">
        <v>7.6</v>
      </c>
      <c r="J107" s="48">
        <v>4.9000000000000004</v>
      </c>
    </row>
    <row r="108" spans="1:10" ht="13.8">
      <c r="A108" s="427">
        <v>43586</v>
      </c>
      <c r="B108" s="42">
        <v>1643002</v>
      </c>
      <c r="C108" s="42">
        <v>1114626</v>
      </c>
      <c r="D108" s="42">
        <v>533373</v>
      </c>
      <c r="E108" s="48">
        <v>2.8</v>
      </c>
      <c r="F108" s="48">
        <v>3.5</v>
      </c>
      <c r="G108" s="48">
        <v>2.6</v>
      </c>
      <c r="H108" s="48">
        <v>5.9</v>
      </c>
      <c r="I108" s="48">
        <v>7.6</v>
      </c>
      <c r="J108" s="48">
        <v>4.9000000000000004</v>
      </c>
    </row>
    <row r="109" spans="1:10" ht="13.8">
      <c r="A109" s="427">
        <v>43617</v>
      </c>
      <c r="B109" s="42">
        <v>1629493</v>
      </c>
      <c r="C109" s="42">
        <v>1131352</v>
      </c>
      <c r="D109" s="42">
        <v>540528</v>
      </c>
      <c r="E109" s="48">
        <v>2.7</v>
      </c>
      <c r="F109" s="48">
        <v>3.4</v>
      </c>
      <c r="G109" s="48">
        <v>2.6</v>
      </c>
      <c r="H109" s="48">
        <v>5.6</v>
      </c>
      <c r="I109" s="48">
        <v>7.5</v>
      </c>
      <c r="J109" s="48">
        <v>4.7</v>
      </c>
    </row>
    <row r="110" spans="1:10" ht="13.8">
      <c r="A110" s="427">
        <v>43647</v>
      </c>
      <c r="B110" s="42">
        <v>1621839</v>
      </c>
      <c r="C110" s="42">
        <v>1133917</v>
      </c>
      <c r="D110" s="42">
        <v>539236</v>
      </c>
      <c r="E110" s="48">
        <v>2.8</v>
      </c>
      <c r="F110" s="48">
        <v>3.5</v>
      </c>
      <c r="G110" s="48">
        <v>2.7</v>
      </c>
      <c r="H110" s="48">
        <v>5.6</v>
      </c>
      <c r="I110" s="48">
        <v>7.6</v>
      </c>
      <c r="J110" s="48">
        <v>4.8</v>
      </c>
    </row>
    <row r="111" spans="1:10" ht="13.8">
      <c r="A111" s="427">
        <v>43678</v>
      </c>
      <c r="B111" s="42">
        <v>1627192</v>
      </c>
      <c r="C111" s="42">
        <v>1152053</v>
      </c>
      <c r="D111" s="42">
        <v>552483</v>
      </c>
      <c r="E111" s="48">
        <v>2.7</v>
      </c>
      <c r="F111" s="48">
        <v>3.6</v>
      </c>
      <c r="G111" s="48">
        <v>2.7</v>
      </c>
      <c r="H111" s="48">
        <v>5.5</v>
      </c>
      <c r="I111" s="48">
        <v>7.8</v>
      </c>
      <c r="J111" s="48">
        <v>4.7</v>
      </c>
    </row>
    <row r="112" spans="1:10" ht="13.8">
      <c r="A112" s="427">
        <v>43709</v>
      </c>
      <c r="B112" s="42">
        <v>1630223</v>
      </c>
      <c r="C112" s="42">
        <v>1174512</v>
      </c>
      <c r="D112" s="42">
        <v>563248</v>
      </c>
      <c r="E112" s="48">
        <v>2.8</v>
      </c>
      <c r="F112" s="48">
        <v>3.6</v>
      </c>
      <c r="G112" s="48">
        <v>2.6</v>
      </c>
      <c r="H112" s="48">
        <v>5.5</v>
      </c>
      <c r="I112" s="48">
        <v>7.7</v>
      </c>
      <c r="J112" s="48">
        <v>4.5</v>
      </c>
    </row>
    <row r="113" spans="1:10" ht="13.8">
      <c r="A113" s="427">
        <v>43739</v>
      </c>
      <c r="B113" s="42">
        <v>1628780</v>
      </c>
      <c r="C113" s="42">
        <v>1185281</v>
      </c>
      <c r="D113" s="42">
        <v>566307</v>
      </c>
      <c r="E113" s="48">
        <v>2.7</v>
      </c>
      <c r="F113" s="48">
        <v>3.6</v>
      </c>
      <c r="G113" s="48">
        <v>2.6</v>
      </c>
      <c r="H113" s="48">
        <v>5.5</v>
      </c>
      <c r="I113" s="48">
        <v>7.7</v>
      </c>
      <c r="J113" s="48">
        <v>4.5</v>
      </c>
    </row>
    <row r="114" spans="1:10" ht="13.8">
      <c r="A114" s="427">
        <v>43770</v>
      </c>
      <c r="B114" s="42">
        <v>1631410</v>
      </c>
      <c r="C114" s="42">
        <v>1209650</v>
      </c>
      <c r="D114" s="42">
        <v>580767</v>
      </c>
      <c r="E114" s="48">
        <v>2.7</v>
      </c>
      <c r="F114" s="48">
        <v>3.5</v>
      </c>
      <c r="G114" s="48">
        <v>2.6</v>
      </c>
      <c r="H114" s="48">
        <v>5.6</v>
      </c>
      <c r="I114" s="48">
        <v>7.8</v>
      </c>
      <c r="J114" s="48">
        <v>4.5</v>
      </c>
    </row>
    <row r="115" spans="1:10" ht="13.8">
      <c r="A115" s="427">
        <v>43800</v>
      </c>
      <c r="B115" s="42">
        <v>1634106</v>
      </c>
      <c r="C115" s="42">
        <v>1237573</v>
      </c>
      <c r="D115" s="42">
        <v>605437</v>
      </c>
      <c r="E115" s="48">
        <v>2.7</v>
      </c>
      <c r="F115" s="48">
        <v>3.5</v>
      </c>
      <c r="G115" s="48">
        <v>2.6</v>
      </c>
      <c r="H115" s="48">
        <v>5.8</v>
      </c>
      <c r="I115" s="48">
        <v>8</v>
      </c>
      <c r="J115" s="48">
        <v>4.8</v>
      </c>
    </row>
    <row r="116" spans="1:10" ht="13.8">
      <c r="A116" s="427">
        <v>43831</v>
      </c>
      <c r="B116" s="42">
        <v>1634347</v>
      </c>
      <c r="C116" s="42">
        <v>1234616</v>
      </c>
      <c r="D116" s="42">
        <v>597834</v>
      </c>
      <c r="E116" s="48">
        <v>2.7</v>
      </c>
      <c r="F116" s="48">
        <v>3.5</v>
      </c>
      <c r="G116" s="48">
        <v>2.7</v>
      </c>
      <c r="H116" s="48">
        <v>5.7</v>
      </c>
      <c r="I116" s="48">
        <v>8.1</v>
      </c>
      <c r="J116" s="48">
        <v>4.9000000000000004</v>
      </c>
    </row>
    <row r="117" spans="1:10" ht="13.8">
      <c r="A117" s="427">
        <v>43862</v>
      </c>
      <c r="B117" s="42">
        <v>1637015</v>
      </c>
      <c r="C117" s="42">
        <v>1244907</v>
      </c>
      <c r="D117" s="42">
        <v>604015</v>
      </c>
      <c r="E117" s="48">
        <v>2.7</v>
      </c>
      <c r="F117" s="48">
        <v>3.6</v>
      </c>
      <c r="G117" s="48">
        <v>2.7</v>
      </c>
      <c r="H117" s="48">
        <v>5.7</v>
      </c>
      <c r="I117" s="48">
        <v>8.1</v>
      </c>
      <c r="J117" s="48">
        <v>5</v>
      </c>
    </row>
    <row r="118" spans="1:10" ht="13.8">
      <c r="A118" s="427">
        <v>43891</v>
      </c>
      <c r="B118" s="42">
        <v>1670955</v>
      </c>
      <c r="C118" s="42">
        <v>1275109</v>
      </c>
      <c r="D118" s="42">
        <v>638950</v>
      </c>
      <c r="E118" s="48">
        <v>2.9</v>
      </c>
      <c r="F118" s="48">
        <v>3.7</v>
      </c>
      <c r="G118" s="48">
        <v>2.8</v>
      </c>
      <c r="H118" s="48">
        <v>5.9</v>
      </c>
      <c r="I118" s="48">
        <v>8.6</v>
      </c>
      <c r="J118" s="48">
        <v>4.8</v>
      </c>
    </row>
    <row r="119" spans="1:10" ht="13.8">
      <c r="A119" s="427">
        <v>43922</v>
      </c>
      <c r="B119" s="42">
        <v>1680253</v>
      </c>
      <c r="C119" s="42">
        <v>1261598</v>
      </c>
      <c r="D119" s="42">
        <v>643168</v>
      </c>
      <c r="E119" s="48">
        <v>3</v>
      </c>
      <c r="F119" s="48">
        <v>3.9</v>
      </c>
      <c r="G119" s="48">
        <v>2.8</v>
      </c>
      <c r="H119" s="48">
        <v>5.9</v>
      </c>
      <c r="I119" s="48">
        <v>8.8000000000000007</v>
      </c>
      <c r="J119" s="48">
        <v>4.8</v>
      </c>
    </row>
    <row r="120" spans="1:10" ht="13.8">
      <c r="A120" s="427">
        <v>43952</v>
      </c>
      <c r="B120" s="42">
        <v>1684913</v>
      </c>
      <c r="C120" s="42">
        <v>1264913</v>
      </c>
      <c r="D120" s="42">
        <v>647492</v>
      </c>
      <c r="E120" s="48">
        <v>3</v>
      </c>
      <c r="F120" s="48">
        <v>3.7</v>
      </c>
      <c r="G120" s="48">
        <v>3</v>
      </c>
      <c r="H120" s="48">
        <v>5.9</v>
      </c>
      <c r="I120" s="48">
        <v>9</v>
      </c>
      <c r="J120" s="48">
        <v>4.9000000000000004</v>
      </c>
    </row>
    <row r="121" spans="1:10" ht="13.8">
      <c r="A121" s="427">
        <v>43983</v>
      </c>
      <c r="B121" s="42">
        <v>1698970</v>
      </c>
      <c r="C121" s="42">
        <v>1280194</v>
      </c>
      <c r="D121" s="42">
        <v>644700</v>
      </c>
      <c r="E121" s="48">
        <v>2.6</v>
      </c>
      <c r="F121" s="48">
        <v>3.4</v>
      </c>
      <c r="G121" s="48">
        <v>2.5</v>
      </c>
      <c r="H121" s="48">
        <v>5.8</v>
      </c>
      <c r="I121" s="48">
        <v>8.9</v>
      </c>
      <c r="J121" s="48">
        <v>5.4</v>
      </c>
    </row>
    <row r="122" spans="1:10" ht="13.8">
      <c r="A122" s="427">
        <v>44013</v>
      </c>
      <c r="B122" s="42">
        <v>1715264</v>
      </c>
      <c r="C122" s="42">
        <v>1305114</v>
      </c>
      <c r="D122" s="42">
        <v>650581</v>
      </c>
      <c r="E122" s="48">
        <v>2.5</v>
      </c>
      <c r="F122" s="48">
        <v>3.2</v>
      </c>
      <c r="G122" s="48">
        <v>2.4</v>
      </c>
      <c r="H122" s="48">
        <v>5.7</v>
      </c>
      <c r="I122" s="48">
        <v>8.9</v>
      </c>
      <c r="J122" s="48">
        <v>5.4</v>
      </c>
    </row>
    <row r="123" spans="1:10" ht="13.8">
      <c r="A123" s="427">
        <v>44044</v>
      </c>
      <c r="B123" s="42">
        <v>1733352</v>
      </c>
      <c r="C123" s="42">
        <v>1332945</v>
      </c>
      <c r="D123" s="42">
        <v>675109</v>
      </c>
      <c r="E123" s="48">
        <v>2.5</v>
      </c>
      <c r="F123" s="48">
        <v>3.1</v>
      </c>
      <c r="G123" s="48">
        <v>2.2000000000000002</v>
      </c>
      <c r="H123" s="48">
        <v>5.7</v>
      </c>
      <c r="I123" s="48">
        <v>8.6999999999999993</v>
      </c>
      <c r="J123" s="48">
        <v>5.3</v>
      </c>
    </row>
    <row r="124" spans="1:10" ht="13.8">
      <c r="A124" s="427">
        <v>44075</v>
      </c>
      <c r="B124" s="42">
        <v>1755865</v>
      </c>
      <c r="C124" s="42">
        <v>1369765</v>
      </c>
      <c r="D124" s="42">
        <v>693510</v>
      </c>
      <c r="E124" s="48">
        <v>2.2999999999999998</v>
      </c>
      <c r="F124" s="48">
        <v>2.8</v>
      </c>
      <c r="G124" s="48">
        <v>2.1</v>
      </c>
      <c r="H124" s="48">
        <v>5.6</v>
      </c>
      <c r="I124" s="48">
        <v>8.4</v>
      </c>
      <c r="J124" s="48">
        <v>5.0999999999999996</v>
      </c>
    </row>
    <row r="125" spans="1:10" ht="13.8">
      <c r="A125" s="427">
        <v>44105</v>
      </c>
      <c r="B125" s="42">
        <v>1770874</v>
      </c>
      <c r="C125" s="42">
        <v>1397521</v>
      </c>
      <c r="D125" s="42">
        <v>708373</v>
      </c>
      <c r="E125" s="48">
        <v>2.2999999999999998</v>
      </c>
      <c r="F125" s="48">
        <v>2.6</v>
      </c>
      <c r="G125" s="48">
        <v>2</v>
      </c>
      <c r="H125" s="48">
        <v>5.6</v>
      </c>
      <c r="I125" s="48">
        <v>8.5</v>
      </c>
      <c r="J125" s="48">
        <v>5</v>
      </c>
    </row>
    <row r="126" spans="1:10" ht="13.8">
      <c r="A126" s="427">
        <v>44136</v>
      </c>
      <c r="B126" s="42">
        <v>1791635</v>
      </c>
      <c r="C126" s="42">
        <v>1445128</v>
      </c>
      <c r="D126" s="42">
        <v>721010</v>
      </c>
      <c r="E126" s="48">
        <v>2.1</v>
      </c>
      <c r="F126" s="48">
        <v>2.6</v>
      </c>
      <c r="G126" s="48">
        <v>1.8</v>
      </c>
      <c r="H126" s="48">
        <v>5.8</v>
      </c>
      <c r="I126" s="48">
        <v>8.1999999999999993</v>
      </c>
      <c r="J126" s="48">
        <v>5</v>
      </c>
    </row>
    <row r="127" spans="1:10" ht="13.8">
      <c r="A127" s="427">
        <v>44166</v>
      </c>
      <c r="B127" s="42">
        <v>1807831</v>
      </c>
      <c r="C127" s="42">
        <v>1478902</v>
      </c>
      <c r="D127" s="42">
        <v>734826</v>
      </c>
      <c r="E127" s="48">
        <v>1.9</v>
      </c>
      <c r="F127" s="48">
        <v>2.5</v>
      </c>
      <c r="G127" s="48">
        <v>1.7</v>
      </c>
      <c r="H127" s="48">
        <v>5.8</v>
      </c>
      <c r="I127" s="48">
        <v>8</v>
      </c>
      <c r="J127" s="48">
        <v>4.8</v>
      </c>
    </row>
    <row r="128" spans="1:10" ht="13.8">
      <c r="A128" s="427">
        <v>44197</v>
      </c>
      <c r="B128" s="42">
        <v>1809293</v>
      </c>
      <c r="C128" s="42">
        <v>1556868</v>
      </c>
      <c r="D128" s="42">
        <v>647937</v>
      </c>
      <c r="E128" s="48">
        <v>1.9</v>
      </c>
      <c r="F128" s="48">
        <v>2.5</v>
      </c>
      <c r="G128" s="48">
        <v>1.9</v>
      </c>
      <c r="H128" s="48">
        <v>5.8</v>
      </c>
      <c r="I128" s="48">
        <v>7.4</v>
      </c>
      <c r="J128" s="48">
        <v>5.4</v>
      </c>
    </row>
    <row r="129" spans="1:10" ht="13.8">
      <c r="A129" s="427">
        <v>44228</v>
      </c>
      <c r="B129" s="42">
        <v>1815473</v>
      </c>
      <c r="C129" s="42">
        <v>1573096</v>
      </c>
      <c r="D129" s="42">
        <v>652475</v>
      </c>
      <c r="E129" s="48">
        <v>2.2000000000000002</v>
      </c>
      <c r="F129" s="48">
        <v>2.5</v>
      </c>
      <c r="G129" s="48">
        <v>1.9</v>
      </c>
      <c r="H129" s="48">
        <v>5.8</v>
      </c>
      <c r="I129" s="48">
        <v>7.3</v>
      </c>
      <c r="J129" s="48">
        <v>5.3</v>
      </c>
    </row>
    <row r="130" spans="1:10" ht="13.8">
      <c r="A130" s="427">
        <v>44256</v>
      </c>
      <c r="B130" s="42">
        <v>1830459</v>
      </c>
      <c r="C130" s="42">
        <v>1609099</v>
      </c>
      <c r="D130" s="42">
        <v>663077</v>
      </c>
      <c r="E130" s="48">
        <v>2</v>
      </c>
      <c r="F130" s="48">
        <v>2.4</v>
      </c>
      <c r="G130" s="48">
        <v>1.9</v>
      </c>
      <c r="H130" s="48">
        <v>5.8</v>
      </c>
      <c r="I130" s="48">
        <v>7.1</v>
      </c>
      <c r="J130" s="48">
        <v>5.2</v>
      </c>
    </row>
    <row r="131" spans="1:10" ht="13.8">
      <c r="A131" s="427">
        <v>44287</v>
      </c>
      <c r="B131" s="42">
        <v>1833021</v>
      </c>
      <c r="C131" s="42">
        <v>1624934</v>
      </c>
      <c r="D131" s="42">
        <v>665552</v>
      </c>
      <c r="E131" s="48">
        <v>2.1</v>
      </c>
      <c r="F131" s="48">
        <v>2.4</v>
      </c>
      <c r="G131" s="48">
        <v>1.9</v>
      </c>
      <c r="H131" s="48">
        <v>5.8</v>
      </c>
      <c r="I131" s="48">
        <v>7</v>
      </c>
      <c r="J131" s="48">
        <v>5.2</v>
      </c>
    </row>
    <row r="132" spans="1:10" ht="13.8">
      <c r="A132" s="427">
        <v>44317</v>
      </c>
      <c r="B132" s="42">
        <v>1843740</v>
      </c>
      <c r="C132" s="42">
        <v>1659971</v>
      </c>
      <c r="D132" s="42">
        <v>667139</v>
      </c>
      <c r="E132" s="48">
        <v>2.4</v>
      </c>
      <c r="F132" s="48">
        <v>2.5</v>
      </c>
      <c r="G132" s="48">
        <v>1.9</v>
      </c>
      <c r="H132" s="48">
        <v>5.7</v>
      </c>
      <c r="I132" s="48">
        <v>6.9</v>
      </c>
      <c r="J132" s="48">
        <v>5.3</v>
      </c>
    </row>
    <row r="133" spans="1:10" ht="13.8">
      <c r="A133" s="427">
        <v>44348</v>
      </c>
      <c r="B133" s="42">
        <v>1851369</v>
      </c>
      <c r="C133" s="42">
        <v>1686616</v>
      </c>
      <c r="D133" s="42">
        <v>670168</v>
      </c>
      <c r="E133" s="48">
        <v>2.2999999999999998</v>
      </c>
      <c r="F133" s="48">
        <v>2.4</v>
      </c>
      <c r="G133" s="48">
        <v>2</v>
      </c>
      <c r="H133" s="48">
        <v>5.7</v>
      </c>
      <c r="I133" s="48">
        <v>6.8</v>
      </c>
      <c r="J133" s="48">
        <v>5.3</v>
      </c>
    </row>
    <row r="134" spans="1:10" ht="13.8">
      <c r="A134" s="427">
        <v>44378</v>
      </c>
      <c r="B134" s="42">
        <v>1870279</v>
      </c>
      <c r="C134" s="42">
        <v>1720720</v>
      </c>
      <c r="D134" s="42">
        <v>671453</v>
      </c>
      <c r="E134" s="48">
        <v>2.2999999999999998</v>
      </c>
      <c r="F134" s="48">
        <v>2.5</v>
      </c>
      <c r="G134" s="48">
        <v>2</v>
      </c>
      <c r="H134" s="48">
        <v>5.7</v>
      </c>
      <c r="I134" s="48">
        <v>6.8</v>
      </c>
      <c r="J134" s="48">
        <v>5.3</v>
      </c>
    </row>
    <row r="135" spans="1:10" ht="13.8">
      <c r="A135" s="427">
        <v>44409</v>
      </c>
      <c r="B135" s="42">
        <v>1896721</v>
      </c>
      <c r="C135" s="42">
        <v>1770355</v>
      </c>
      <c r="D135" s="42">
        <v>671844</v>
      </c>
      <c r="E135" s="48">
        <v>2.2000000000000002</v>
      </c>
      <c r="F135" s="48">
        <v>2.5</v>
      </c>
      <c r="G135" s="48">
        <v>2.1</v>
      </c>
      <c r="H135" s="48">
        <v>5.6</v>
      </c>
      <c r="I135" s="48">
        <v>6.7</v>
      </c>
      <c r="J135" s="48">
        <v>5.4</v>
      </c>
    </row>
    <row r="136" spans="1:10" ht="13.8">
      <c r="A136" s="427">
        <v>44440</v>
      </c>
      <c r="B136" s="42">
        <v>1924810</v>
      </c>
      <c r="C136" s="42">
        <v>1825850</v>
      </c>
      <c r="D136" s="42">
        <v>682307</v>
      </c>
      <c r="E136" s="48">
        <v>2.1</v>
      </c>
      <c r="F136" s="48">
        <v>2.5</v>
      </c>
      <c r="G136" s="48">
        <v>2.2999999999999998</v>
      </c>
      <c r="H136" s="48">
        <v>5.6</v>
      </c>
      <c r="I136" s="48">
        <v>6.2</v>
      </c>
      <c r="J136" s="48">
        <v>5.3</v>
      </c>
    </row>
    <row r="137" spans="1:10" ht="13.8">
      <c r="A137" s="427">
        <v>44470</v>
      </c>
      <c r="B137" s="42">
        <v>1947992</v>
      </c>
      <c r="C137" s="42">
        <v>1859947</v>
      </c>
      <c r="D137" s="42">
        <v>695309</v>
      </c>
      <c r="E137" s="48">
        <v>2</v>
      </c>
      <c r="F137" s="48">
        <v>2.5</v>
      </c>
      <c r="G137" s="48">
        <v>2.4</v>
      </c>
      <c r="H137" s="48">
        <v>5.6</v>
      </c>
      <c r="I137" s="48">
        <v>6.2</v>
      </c>
      <c r="J137" s="48">
        <v>5.3</v>
      </c>
    </row>
    <row r="138" spans="1:10" ht="13.8">
      <c r="A138" s="427">
        <v>44501</v>
      </c>
      <c r="B138" s="42">
        <v>1967229</v>
      </c>
      <c r="C138" s="42">
        <v>1921150</v>
      </c>
      <c r="D138" s="42">
        <v>699825</v>
      </c>
      <c r="E138" s="48">
        <v>2</v>
      </c>
      <c r="F138" s="48">
        <v>2.6</v>
      </c>
      <c r="G138" s="48">
        <v>2.4</v>
      </c>
      <c r="H138" s="48">
        <v>5.6</v>
      </c>
      <c r="I138" s="48">
        <v>6.2</v>
      </c>
      <c r="J138" s="48">
        <v>5.4</v>
      </c>
    </row>
    <row r="139" spans="1:10" ht="13.8">
      <c r="A139" s="427">
        <v>44531</v>
      </c>
      <c r="B139" s="42">
        <v>1990238</v>
      </c>
      <c r="C139" s="42">
        <v>1971652</v>
      </c>
      <c r="D139" s="42">
        <v>710764</v>
      </c>
      <c r="E139" s="48">
        <v>2</v>
      </c>
      <c r="F139" s="48">
        <v>2.6</v>
      </c>
      <c r="G139" s="48">
        <v>2.4</v>
      </c>
      <c r="H139" s="48">
        <v>5.6</v>
      </c>
      <c r="I139" s="48">
        <v>6.1</v>
      </c>
      <c r="J139" s="48">
        <v>5.3</v>
      </c>
    </row>
    <row r="140" spans="1:10" ht="13.8">
      <c r="A140" s="427">
        <v>44562</v>
      </c>
      <c r="B140" s="42">
        <v>1996790</v>
      </c>
      <c r="C140" s="42">
        <v>1971509</v>
      </c>
      <c r="D140" s="42">
        <v>705164</v>
      </c>
      <c r="E140" s="48">
        <v>2.1</v>
      </c>
      <c r="F140" s="48">
        <v>2.8</v>
      </c>
      <c r="G140" s="48">
        <v>2.6</v>
      </c>
      <c r="H140" s="48">
        <v>5.6</v>
      </c>
      <c r="I140" s="48">
        <v>6.2</v>
      </c>
      <c r="J140" s="48">
        <v>5.4</v>
      </c>
    </row>
    <row r="141" spans="1:10" ht="13.8">
      <c r="A141" s="427">
        <v>44593</v>
      </c>
      <c r="B141" s="42">
        <v>2007016</v>
      </c>
      <c r="C141" s="42">
        <v>2000498</v>
      </c>
      <c r="D141" s="42">
        <v>709182</v>
      </c>
      <c r="E141" s="48">
        <v>2.2000000000000002</v>
      </c>
      <c r="F141" s="48">
        <v>2.8</v>
      </c>
      <c r="G141" s="48">
        <v>2.6</v>
      </c>
      <c r="H141" s="48">
        <v>5.5</v>
      </c>
      <c r="I141" s="48">
        <v>6.2</v>
      </c>
      <c r="J141" s="48">
        <v>5.5</v>
      </c>
    </row>
    <row r="142" spans="1:10" ht="13.8">
      <c r="A142" s="427">
        <v>44621</v>
      </c>
      <c r="B142" s="42">
        <v>2026655</v>
      </c>
      <c r="C142" s="42">
        <v>2038573</v>
      </c>
      <c r="D142" s="42">
        <v>717346</v>
      </c>
      <c r="E142" s="48">
        <v>2.2000000000000002</v>
      </c>
      <c r="F142" s="48">
        <v>3</v>
      </c>
      <c r="G142" s="48">
        <v>2.7</v>
      </c>
      <c r="H142" s="48">
        <v>5.6</v>
      </c>
      <c r="I142" s="48">
        <v>6.3</v>
      </c>
      <c r="J142" s="48">
        <v>5.5</v>
      </c>
    </row>
    <row r="143" spans="1:10" ht="13.8">
      <c r="A143" s="427">
        <v>44652</v>
      </c>
      <c r="B143" s="42">
        <v>2041043</v>
      </c>
      <c r="C143" s="42">
        <v>2054780</v>
      </c>
      <c r="D143" s="42">
        <v>726324</v>
      </c>
      <c r="E143" s="48">
        <v>2.2000000000000002</v>
      </c>
      <c r="F143" s="48">
        <v>3.1</v>
      </c>
      <c r="G143" s="48">
        <v>2.7</v>
      </c>
      <c r="H143" s="48">
        <v>5.3</v>
      </c>
      <c r="I143" s="48">
        <v>6.5</v>
      </c>
      <c r="J143" s="48">
        <v>5.5</v>
      </c>
    </row>
    <row r="144" spans="1:10" ht="13.8">
      <c r="A144" s="427">
        <v>44682</v>
      </c>
      <c r="B144" s="42">
        <v>2065902</v>
      </c>
      <c r="C144" s="42">
        <v>2080519</v>
      </c>
      <c r="D144" s="42">
        <v>729483</v>
      </c>
      <c r="E144" s="48">
        <v>2.2000000000000002</v>
      </c>
      <c r="F144" s="48">
        <v>3.2</v>
      </c>
      <c r="G144" s="48">
        <v>2.9</v>
      </c>
      <c r="H144" s="48">
        <v>5.3</v>
      </c>
      <c r="I144" s="48">
        <v>6.4</v>
      </c>
      <c r="J144" s="48">
        <v>5.5</v>
      </c>
    </row>
    <row r="145" spans="1:10" ht="13.8">
      <c r="A145" s="427">
        <v>44713</v>
      </c>
      <c r="B145" s="42">
        <v>2101833</v>
      </c>
      <c r="C145" s="42">
        <v>2116374</v>
      </c>
      <c r="D145" s="42">
        <v>738351</v>
      </c>
      <c r="E145" s="48">
        <v>2</v>
      </c>
      <c r="F145" s="48">
        <v>3.3</v>
      </c>
      <c r="G145" s="48">
        <v>2.7</v>
      </c>
      <c r="H145" s="48">
        <v>5.3</v>
      </c>
      <c r="I145" s="48">
        <v>6.5</v>
      </c>
      <c r="J145" s="48">
        <v>5.5</v>
      </c>
    </row>
    <row r="146" spans="1:10" ht="13.8">
      <c r="A146" s="427">
        <v>44743</v>
      </c>
      <c r="B146" s="42">
        <v>2124410</v>
      </c>
      <c r="C146" s="42">
        <v>2125036</v>
      </c>
      <c r="D146" s="42">
        <v>742915</v>
      </c>
      <c r="E146" s="48">
        <v>2.1</v>
      </c>
      <c r="F146" s="48">
        <v>3.4</v>
      </c>
      <c r="G146" s="48">
        <v>2.7</v>
      </c>
      <c r="H146" s="48">
        <v>5.3</v>
      </c>
      <c r="I146" s="48">
        <v>6.7</v>
      </c>
      <c r="J146" s="48">
        <v>5.7</v>
      </c>
    </row>
    <row r="147" spans="1:10" ht="13.8">
      <c r="A147" s="427">
        <v>44774</v>
      </c>
      <c r="B147" s="42">
        <v>2155449</v>
      </c>
      <c r="C147" s="42">
        <v>2165399</v>
      </c>
      <c r="D147" s="42">
        <v>748101</v>
      </c>
      <c r="E147" s="48">
        <v>2.1</v>
      </c>
      <c r="F147" s="48">
        <v>3.5</v>
      </c>
      <c r="G147" s="48">
        <v>2.9</v>
      </c>
      <c r="H147" s="48">
        <v>5.3</v>
      </c>
      <c r="I147" s="48">
        <v>6.6</v>
      </c>
      <c r="J147" s="48">
        <v>5.9</v>
      </c>
    </row>
    <row r="148" spans="1:10" ht="13.8">
      <c r="A148" s="427">
        <v>44805</v>
      </c>
      <c r="B148" s="42">
        <v>2193852</v>
      </c>
      <c r="C148" s="42">
        <v>2204656</v>
      </c>
      <c r="D148" s="42">
        <v>759589</v>
      </c>
      <c r="E148" s="48">
        <v>2.1</v>
      </c>
      <c r="F148" s="48">
        <v>3.5</v>
      </c>
      <c r="G148" s="48">
        <v>2.9</v>
      </c>
      <c r="H148" s="48">
        <v>5.3</v>
      </c>
      <c r="I148" s="48">
        <v>6.6</v>
      </c>
      <c r="J148" s="48">
        <v>5.9</v>
      </c>
    </row>
    <row r="149" spans="1:10" ht="13.8">
      <c r="A149" s="427">
        <v>44835</v>
      </c>
      <c r="B149" s="42">
        <v>2219309</v>
      </c>
      <c r="C149" s="42">
        <v>2226749</v>
      </c>
      <c r="D149" s="42">
        <v>762930</v>
      </c>
      <c r="E149" s="48">
        <v>2.2000000000000002</v>
      </c>
      <c r="F149" s="48">
        <v>3.7</v>
      </c>
      <c r="G149" s="48">
        <v>2.9</v>
      </c>
      <c r="H149" s="48">
        <v>5.3</v>
      </c>
      <c r="I149" s="48">
        <v>6.8</v>
      </c>
      <c r="J149" s="48">
        <v>5.9</v>
      </c>
    </row>
    <row r="150" spans="1:10" ht="13.8">
      <c r="A150" s="427">
        <v>44866</v>
      </c>
      <c r="B150" s="42">
        <v>2242505</v>
      </c>
      <c r="C150" s="42">
        <v>2248813</v>
      </c>
      <c r="D150" s="42">
        <v>766893</v>
      </c>
      <c r="E150" s="48">
        <v>2.2999999999999998</v>
      </c>
      <c r="F150" s="48">
        <v>3.7</v>
      </c>
      <c r="G150" s="48">
        <v>2.9</v>
      </c>
      <c r="H150" s="48">
        <v>5.3</v>
      </c>
      <c r="I150" s="48">
        <v>6.8</v>
      </c>
      <c r="J150" s="48">
        <v>5.9</v>
      </c>
    </row>
    <row r="151" spans="1:10" ht="13.8">
      <c r="A151" s="427">
        <v>44896</v>
      </c>
      <c r="B151" s="42">
        <v>2267455</v>
      </c>
      <c r="C151" s="42">
        <v>2310454</v>
      </c>
      <c r="D151" s="42">
        <v>780141</v>
      </c>
      <c r="E151" s="48">
        <v>2.2999999999999998</v>
      </c>
      <c r="F151" s="48">
        <v>3.7</v>
      </c>
      <c r="G151" s="48">
        <v>3</v>
      </c>
      <c r="H151" s="48">
        <v>5.4</v>
      </c>
      <c r="I151" s="48">
        <v>7.1</v>
      </c>
      <c r="J151" s="48">
        <v>6</v>
      </c>
    </row>
    <row r="152" spans="1:10" ht="13.8">
      <c r="A152" s="427">
        <v>44927</v>
      </c>
      <c r="B152" s="42">
        <v>2274715</v>
      </c>
      <c r="C152" s="42">
        <v>2317755</v>
      </c>
      <c r="D152" s="42">
        <v>772851</v>
      </c>
      <c r="E152" s="48">
        <v>2.4</v>
      </c>
      <c r="F152" s="48">
        <v>3.9</v>
      </c>
      <c r="G152" s="48">
        <v>3.1</v>
      </c>
      <c r="H152" s="48">
        <v>5.4</v>
      </c>
      <c r="I152" s="48">
        <v>7.3</v>
      </c>
      <c r="J152" s="48">
        <v>6.2</v>
      </c>
    </row>
    <row r="153" spans="1:10" ht="13.8">
      <c r="A153" s="427">
        <v>44958</v>
      </c>
      <c r="B153" s="42">
        <v>2286193</v>
      </c>
      <c r="C153" s="42">
        <v>2300052</v>
      </c>
      <c r="D153" s="42">
        <v>778232</v>
      </c>
      <c r="E153" s="48">
        <v>2.6</v>
      </c>
      <c r="F153" s="48">
        <v>4</v>
      </c>
      <c r="G153" s="48">
        <v>3</v>
      </c>
      <c r="H153" s="48">
        <v>5.4</v>
      </c>
      <c r="I153" s="48">
        <v>7.5</v>
      </c>
      <c r="J153" s="48">
        <v>6.2</v>
      </c>
    </row>
    <row r="154" spans="1:10" ht="12" customHeight="1">
      <c r="A154" s="427">
        <v>44986</v>
      </c>
      <c r="B154" s="42">
        <v>2309576</v>
      </c>
      <c r="C154" s="42">
        <v>2318291</v>
      </c>
      <c r="D154" s="42">
        <v>789459</v>
      </c>
      <c r="E154" s="48">
        <v>2.6</v>
      </c>
      <c r="F154" s="48">
        <v>4</v>
      </c>
      <c r="G154" s="48">
        <v>3</v>
      </c>
      <c r="H154" s="48">
        <v>5.2</v>
      </c>
      <c r="I154" s="48">
        <v>7.5</v>
      </c>
      <c r="J154" s="48">
        <v>6.5</v>
      </c>
    </row>
    <row r="155" spans="1:10" ht="13.8">
      <c r="A155" s="427">
        <v>45017</v>
      </c>
      <c r="B155" s="42">
        <v>2318355</v>
      </c>
      <c r="C155" s="42">
        <v>2314881</v>
      </c>
      <c r="D155" s="42">
        <v>785804</v>
      </c>
      <c r="E155" s="48">
        <v>2.7</v>
      </c>
      <c r="F155" s="48">
        <v>4.2</v>
      </c>
      <c r="G155" s="48">
        <v>3.2</v>
      </c>
      <c r="H155" s="48">
        <v>5.2</v>
      </c>
      <c r="I155" s="48">
        <v>7.6</v>
      </c>
      <c r="J155" s="48">
        <v>6.4</v>
      </c>
    </row>
    <row r="156" spans="1:10" ht="12" customHeight="1">
      <c r="A156" s="427">
        <v>45047</v>
      </c>
      <c r="B156" s="42">
        <v>2337589</v>
      </c>
      <c r="C156" s="42">
        <v>2316642</v>
      </c>
      <c r="D156" s="42">
        <v>792281</v>
      </c>
      <c r="E156" s="48">
        <v>2.8</v>
      </c>
      <c r="F156" s="48">
        <v>4.4000000000000004</v>
      </c>
      <c r="G156" s="48">
        <v>3.2</v>
      </c>
      <c r="H156" s="48">
        <v>5.3</v>
      </c>
      <c r="I156" s="48">
        <v>7.7</v>
      </c>
      <c r="J156" s="48">
        <v>6.4</v>
      </c>
    </row>
    <row r="157" spans="1:10" ht="13.8">
      <c r="A157" s="427">
        <v>45078</v>
      </c>
      <c r="B157" s="42">
        <v>2357362</v>
      </c>
      <c r="C157" s="42">
        <v>2319258</v>
      </c>
      <c r="D157" s="42">
        <v>795621</v>
      </c>
      <c r="E157" s="48">
        <v>2.7</v>
      </c>
      <c r="F157" s="48">
        <v>4.3</v>
      </c>
      <c r="G157" s="48">
        <v>3.4</v>
      </c>
      <c r="H157" s="48">
        <v>5.2</v>
      </c>
      <c r="I157" s="48">
        <v>7.7</v>
      </c>
      <c r="J157" s="48">
        <v>6.2</v>
      </c>
    </row>
    <row r="158" spans="1:10" ht="13.8">
      <c r="A158" s="427">
        <v>45108</v>
      </c>
      <c r="B158" s="42">
        <v>2366217</v>
      </c>
      <c r="C158" s="42">
        <v>2323375</v>
      </c>
      <c r="D158" s="42">
        <v>787904</v>
      </c>
      <c r="E158" s="48">
        <v>2.8</v>
      </c>
      <c r="F158" s="48">
        <v>4.4000000000000004</v>
      </c>
      <c r="G158" s="48">
        <v>3.1</v>
      </c>
      <c r="H158" s="48">
        <v>5.2</v>
      </c>
      <c r="I158" s="48">
        <v>7.7</v>
      </c>
      <c r="J158" s="48">
        <v>6.3</v>
      </c>
    </row>
    <row r="159" spans="1:10" ht="13.8">
      <c r="A159" s="427">
        <v>45139</v>
      </c>
      <c r="B159" s="42">
        <v>2402509</v>
      </c>
      <c r="C159" s="42">
        <v>2351178</v>
      </c>
      <c r="D159" s="42">
        <v>797878</v>
      </c>
      <c r="E159" s="48">
        <v>2.8</v>
      </c>
      <c r="F159" s="48">
        <v>4.4000000000000004</v>
      </c>
      <c r="G159" s="48">
        <v>3.1</v>
      </c>
      <c r="H159" s="48">
        <v>5.2</v>
      </c>
      <c r="I159" s="48">
        <v>7.7</v>
      </c>
      <c r="J159" s="48">
        <v>6.2</v>
      </c>
    </row>
    <row r="160" spans="1:10" ht="13.8">
      <c r="A160" s="427">
        <v>45170</v>
      </c>
      <c r="B160" s="42">
        <v>2424007</v>
      </c>
      <c r="C160" s="42">
        <v>2387813</v>
      </c>
      <c r="D160" s="42">
        <v>804357</v>
      </c>
      <c r="E160" s="48">
        <v>2.7</v>
      </c>
      <c r="F160" s="48">
        <v>4.3</v>
      </c>
      <c r="G160" s="48">
        <v>2.9</v>
      </c>
      <c r="H160" s="48">
        <v>5.2</v>
      </c>
      <c r="I160" s="48">
        <v>7.5</v>
      </c>
      <c r="J160" s="48">
        <v>6.1</v>
      </c>
    </row>
    <row r="161" spans="1:10" ht="13.8">
      <c r="A161" s="427">
        <v>45200</v>
      </c>
      <c r="B161" s="42">
        <v>2438426</v>
      </c>
      <c r="C161" s="42">
        <v>2397433</v>
      </c>
      <c r="D161" s="42">
        <v>808905</v>
      </c>
      <c r="E161" s="48">
        <v>2.8</v>
      </c>
      <c r="F161" s="48">
        <v>4.3</v>
      </c>
      <c r="G161" s="48">
        <v>2.9</v>
      </c>
      <c r="H161" s="48">
        <v>5.2</v>
      </c>
      <c r="I161" s="48">
        <v>7.5</v>
      </c>
      <c r="J161" s="48">
        <v>6.1</v>
      </c>
    </row>
    <row r="162" spans="1:10" ht="13.8">
      <c r="A162" s="427">
        <v>45231</v>
      </c>
      <c r="B162" s="42">
        <v>2456402</v>
      </c>
      <c r="C162" s="42">
        <v>2425054</v>
      </c>
      <c r="D162" s="42">
        <v>820892</v>
      </c>
      <c r="E162" s="48">
        <v>2.8</v>
      </c>
      <c r="F162" s="48">
        <v>4.2</v>
      </c>
      <c r="G162" s="48">
        <v>2.9</v>
      </c>
      <c r="H162" s="48">
        <v>5.0999999999999996</v>
      </c>
      <c r="I162" s="48">
        <v>7.4</v>
      </c>
      <c r="J162" s="48">
        <v>6.1</v>
      </c>
    </row>
    <row r="163" spans="1:10" ht="13.8">
      <c r="A163" s="427">
        <v>45261</v>
      </c>
      <c r="B163" s="42">
        <v>2481528</v>
      </c>
      <c r="C163" s="42">
        <v>2475195</v>
      </c>
      <c r="D163" s="42">
        <v>837472</v>
      </c>
      <c r="E163" s="48">
        <v>2.6</v>
      </c>
      <c r="F163" s="48">
        <v>3.9</v>
      </c>
      <c r="G163" s="48">
        <v>2.9</v>
      </c>
      <c r="H163" s="48">
        <v>5.0999999999999996</v>
      </c>
      <c r="I163" s="48">
        <v>7.2</v>
      </c>
      <c r="J163" s="48">
        <v>5.9</v>
      </c>
    </row>
    <row r="164" spans="1:10" ht="12" customHeight="1">
      <c r="A164" s="427">
        <v>45292</v>
      </c>
      <c r="B164" s="42">
        <v>2498511</v>
      </c>
      <c r="C164" s="42">
        <v>2457871</v>
      </c>
      <c r="D164" s="42">
        <v>827932</v>
      </c>
      <c r="E164" s="48">
        <v>2.7</v>
      </c>
      <c r="F164" s="48">
        <v>3.9</v>
      </c>
      <c r="G164" s="48">
        <v>3</v>
      </c>
      <c r="H164" s="48">
        <v>5.0999999999999996</v>
      </c>
      <c r="I164" s="48">
        <v>7.2</v>
      </c>
      <c r="J164" s="48">
        <v>6</v>
      </c>
    </row>
    <row r="165" spans="1:10" ht="13.8">
      <c r="A165" s="427">
        <v>45323</v>
      </c>
      <c r="B165" s="42">
        <v>2508792</v>
      </c>
      <c r="C165" s="42">
        <v>2465583</v>
      </c>
      <c r="D165" s="42">
        <v>828419</v>
      </c>
      <c r="E165" s="48">
        <v>2.7</v>
      </c>
      <c r="F165" s="48">
        <v>3.9</v>
      </c>
      <c r="G165" s="48">
        <v>3</v>
      </c>
      <c r="H165" s="48">
        <v>5.0999999999999996</v>
      </c>
      <c r="I165" s="48">
        <v>7.2</v>
      </c>
      <c r="J165" s="48">
        <v>6</v>
      </c>
    </row>
    <row r="166" spans="1:10" ht="12" customHeight="1">
      <c r="A166" s="427">
        <v>45352</v>
      </c>
      <c r="B166" s="42">
        <v>2524903</v>
      </c>
      <c r="C166" s="42">
        <v>2537795</v>
      </c>
      <c r="D166" s="42">
        <v>837159</v>
      </c>
      <c r="E166" s="48">
        <v>2.7</v>
      </c>
      <c r="F166" s="48">
        <v>3.8</v>
      </c>
      <c r="G166" s="48">
        <v>3</v>
      </c>
      <c r="H166" s="48">
        <v>5.0999999999999996</v>
      </c>
      <c r="I166" s="48">
        <v>7.1</v>
      </c>
      <c r="J166" s="48">
        <v>5.9</v>
      </c>
    </row>
    <row r="167" spans="1:10" ht="13.8">
      <c r="A167" s="427">
        <v>45383</v>
      </c>
      <c r="B167" s="42">
        <v>2540627</v>
      </c>
      <c r="C167" s="42">
        <v>2536686</v>
      </c>
      <c r="D167" s="42">
        <v>838310</v>
      </c>
      <c r="E167" s="48">
        <v>2.7</v>
      </c>
      <c r="F167" s="48">
        <v>3.8</v>
      </c>
      <c r="G167" s="48">
        <v>3</v>
      </c>
      <c r="H167" s="48">
        <v>5.0999999999999996</v>
      </c>
      <c r="I167" s="48">
        <v>7.1</v>
      </c>
      <c r="J167" s="48">
        <v>6</v>
      </c>
    </row>
    <row r="168" spans="1:10" ht="13.8">
      <c r="A168" s="427">
        <v>45413</v>
      </c>
      <c r="B168" s="42">
        <v>2561625</v>
      </c>
      <c r="C168" s="42">
        <v>2551295</v>
      </c>
      <c r="D168" s="42">
        <v>838896</v>
      </c>
      <c r="E168" s="48">
        <v>2.8</v>
      </c>
      <c r="F168" s="48">
        <v>3.8</v>
      </c>
      <c r="G168" s="48">
        <v>3.1</v>
      </c>
      <c r="H168" s="48">
        <v>5</v>
      </c>
      <c r="I168" s="48">
        <v>7</v>
      </c>
      <c r="J168" s="48">
        <v>6</v>
      </c>
    </row>
    <row r="169" spans="1:10" ht="12" customHeight="1">
      <c r="A169" s="427">
        <v>45444</v>
      </c>
      <c r="B169" s="42">
        <v>2582785</v>
      </c>
      <c r="C169" s="42">
        <v>2598977</v>
      </c>
      <c r="D169" s="42">
        <v>858459</v>
      </c>
      <c r="E169" s="48">
        <v>2.6</v>
      </c>
      <c r="F169" s="48">
        <v>3.7</v>
      </c>
      <c r="G169" s="48">
        <v>3.1</v>
      </c>
      <c r="H169" s="48">
        <v>5</v>
      </c>
      <c r="I169" s="48">
        <v>7</v>
      </c>
      <c r="J169" s="48">
        <v>6.1</v>
      </c>
    </row>
    <row r="170" spans="1:10" ht="12" customHeight="1">
      <c r="A170" s="427">
        <v>45474</v>
      </c>
      <c r="B170" s="42">
        <v>2603439</v>
      </c>
      <c r="C170" s="42">
        <v>2605036</v>
      </c>
      <c r="D170" s="42">
        <v>856789</v>
      </c>
      <c r="E170" s="48">
        <v>2.7</v>
      </c>
      <c r="F170" s="48">
        <v>3.6</v>
      </c>
      <c r="G170" s="48">
        <v>3.1</v>
      </c>
      <c r="H170" s="48">
        <v>5</v>
      </c>
      <c r="I170" s="48">
        <v>6.9</v>
      </c>
      <c r="J170" s="48">
        <v>5.9</v>
      </c>
    </row>
    <row r="171" spans="1:10" ht="12" customHeight="1">
      <c r="A171" s="427">
        <v>45505</v>
      </c>
      <c r="B171" s="42">
        <v>2626610</v>
      </c>
      <c r="C171" s="42">
        <v>2648538</v>
      </c>
      <c r="D171" s="42">
        <v>859540</v>
      </c>
      <c r="E171" s="48">
        <v>2.8</v>
      </c>
      <c r="F171" s="48">
        <v>3.7</v>
      </c>
      <c r="G171" s="48">
        <v>3.1</v>
      </c>
      <c r="H171" s="48">
        <v>4.9000000000000004</v>
      </c>
      <c r="I171" s="48">
        <v>6.8</v>
      </c>
      <c r="J171" s="48">
        <v>5.9</v>
      </c>
    </row>
    <row r="172" spans="1:10" ht="12" customHeight="1">
      <c r="A172" s="427">
        <v>45536</v>
      </c>
      <c r="B172" s="42">
        <v>2647055</v>
      </c>
      <c r="C172" s="42">
        <v>2698936</v>
      </c>
      <c r="D172" s="42">
        <v>870187</v>
      </c>
      <c r="E172" s="48">
        <v>2.8</v>
      </c>
      <c r="F172" s="48">
        <v>3.6</v>
      </c>
      <c r="G172" s="48">
        <v>3.1</v>
      </c>
      <c r="H172" s="48">
        <v>5</v>
      </c>
      <c r="I172" s="48">
        <v>6.7</v>
      </c>
      <c r="J172" s="48">
        <v>5.9</v>
      </c>
    </row>
    <row r="173" spans="1:10" ht="12" customHeight="1">
      <c r="A173" s="427">
        <v>45566</v>
      </c>
      <c r="B173" s="42">
        <v>2674389</v>
      </c>
      <c r="C173" s="42">
        <v>2720237</v>
      </c>
      <c r="D173" s="42">
        <v>880015</v>
      </c>
      <c r="E173" s="48">
        <v>2.8</v>
      </c>
      <c r="F173" s="48">
        <v>3.6</v>
      </c>
      <c r="G173" s="48">
        <v>3.1</v>
      </c>
      <c r="H173" s="48">
        <v>4.9000000000000004</v>
      </c>
      <c r="I173" s="48">
        <v>6.6</v>
      </c>
      <c r="J173" s="48">
        <v>5.9</v>
      </c>
    </row>
    <row r="174" spans="1:10" ht="12" customHeight="1">
      <c r="A174" s="427">
        <v>45597</v>
      </c>
      <c r="B174" s="42">
        <v>2697582</v>
      </c>
      <c r="C174" s="42">
        <v>2778978</v>
      </c>
      <c r="D174" s="42">
        <v>888695</v>
      </c>
      <c r="E174" s="48">
        <v>2.8</v>
      </c>
      <c r="F174" s="48">
        <v>3.5</v>
      </c>
      <c r="G174" s="48">
        <v>3</v>
      </c>
      <c r="H174" s="48">
        <v>4.9000000000000004</v>
      </c>
      <c r="I174" s="48">
        <v>6.5</v>
      </c>
      <c r="J174" s="48">
        <v>5.9</v>
      </c>
    </row>
    <row r="175" spans="1:10" ht="12" customHeight="1">
      <c r="A175" s="427">
        <v>45627</v>
      </c>
      <c r="B175" s="42">
        <v>2735328</v>
      </c>
      <c r="C175" s="42">
        <v>2819039</v>
      </c>
      <c r="D175" s="42">
        <v>908379</v>
      </c>
      <c r="E175" s="48">
        <v>2.6</v>
      </c>
      <c r="F175" s="48">
        <v>3.3</v>
      </c>
      <c r="G175" s="48">
        <v>2.9</v>
      </c>
      <c r="H175" s="48">
        <v>5.0999999999999996</v>
      </c>
      <c r="I175" s="48">
        <v>6.1</v>
      </c>
      <c r="J175" s="48">
        <v>5.8</v>
      </c>
    </row>
    <row r="176" spans="1:10" ht="12" customHeight="1">
      <c r="A176" s="427">
        <v>45658</v>
      </c>
      <c r="B176" s="42">
        <v>2746162</v>
      </c>
      <c r="C176" s="42">
        <v>2818653</v>
      </c>
      <c r="D176" s="42">
        <v>899609</v>
      </c>
      <c r="E176" s="48">
        <v>2.8</v>
      </c>
      <c r="F176" s="48">
        <v>3.6</v>
      </c>
      <c r="G176" s="48">
        <v>3.1</v>
      </c>
      <c r="H176" s="48">
        <v>6.2</v>
      </c>
      <c r="I176" s="48">
        <v>7.7</v>
      </c>
      <c r="J176" s="48">
        <v>6.7</v>
      </c>
    </row>
    <row r="177" spans="1:10" ht="12" customHeight="1">
      <c r="A177" s="427">
        <v>45689</v>
      </c>
      <c r="B177" s="42">
        <v>2763859</v>
      </c>
      <c r="C177" s="42">
        <v>2851862</v>
      </c>
      <c r="D177" s="42">
        <v>902974</v>
      </c>
      <c r="E177" s="48">
        <v>3</v>
      </c>
      <c r="F177" s="48">
        <v>3.6</v>
      </c>
      <c r="G177" s="48">
        <v>3.1</v>
      </c>
      <c r="H177" s="48">
        <v>6.2</v>
      </c>
      <c r="I177" s="48">
        <v>7.8</v>
      </c>
      <c r="J177" s="48">
        <v>6.7</v>
      </c>
    </row>
    <row r="178" spans="1:10" ht="12" customHeight="1">
      <c r="A178" s="427">
        <v>45717</v>
      </c>
      <c r="B178" s="42">
        <v>2777087</v>
      </c>
      <c r="C178" s="42">
        <v>2901790</v>
      </c>
      <c r="D178" s="42">
        <v>900655</v>
      </c>
      <c r="E178" s="48">
        <v>3</v>
      </c>
      <c r="F178" s="48">
        <v>3.6</v>
      </c>
      <c r="G178" s="48">
        <v>3.2</v>
      </c>
      <c r="H178" s="48">
        <v>6.2</v>
      </c>
      <c r="I178" s="48">
        <v>7.7</v>
      </c>
      <c r="J178" s="48">
        <v>6.9</v>
      </c>
    </row>
    <row r="179" spans="1:10" ht="12" customHeight="1">
      <c r="A179" s="427">
        <v>45748</v>
      </c>
      <c r="B179" s="42">
        <v>2796647</v>
      </c>
      <c r="C179" s="42">
        <v>2934041</v>
      </c>
      <c r="D179" s="42">
        <v>899783</v>
      </c>
      <c r="E179" s="48">
        <v>3.2</v>
      </c>
      <c r="F179" s="48">
        <v>3.7</v>
      </c>
      <c r="G179" s="48">
        <v>3.4</v>
      </c>
      <c r="H179" s="48">
        <v>6.4</v>
      </c>
      <c r="I179" s="48">
        <v>7.9</v>
      </c>
      <c r="J179" s="48">
        <v>7.1</v>
      </c>
    </row>
    <row r="180" spans="1:10" ht="12" customHeight="1">
      <c r="A180" s="427">
        <v>45778</v>
      </c>
      <c r="B180" s="42">
        <v>2809174</v>
      </c>
      <c r="C180" s="42">
        <v>2956031</v>
      </c>
      <c r="D180" s="42">
        <v>900789</v>
      </c>
      <c r="E180" s="48">
        <v>3.2</v>
      </c>
      <c r="F180" s="48">
        <v>3.8</v>
      </c>
      <c r="G180" s="48">
        <v>3.6</v>
      </c>
      <c r="H180" s="48">
        <v>6.4</v>
      </c>
      <c r="I180" s="48">
        <v>7.9</v>
      </c>
      <c r="J180" s="48">
        <v>7.2</v>
      </c>
    </row>
    <row r="181" spans="1:10" ht="12" customHeight="1">
      <c r="A181" s="427">
        <v>45809</v>
      </c>
      <c r="B181" s="42">
        <v>2826838</v>
      </c>
      <c r="C181" s="42">
        <v>2977059</v>
      </c>
      <c r="D181" s="42">
        <v>899551</v>
      </c>
      <c r="E181" s="48">
        <v>3</v>
      </c>
      <c r="F181" s="48">
        <v>4.0999999999999996</v>
      </c>
      <c r="G181" s="48">
        <v>3.4</v>
      </c>
      <c r="H181" s="48">
        <v>6.1</v>
      </c>
      <c r="I181" s="48">
        <v>8.4</v>
      </c>
      <c r="J181" s="48">
        <v>7.1</v>
      </c>
    </row>
    <row r="182" spans="1:10" ht="12" customHeight="1">
      <c r="A182" s="427">
        <v>45839</v>
      </c>
      <c r="B182" s="42">
        <v>2839503</v>
      </c>
      <c r="C182" s="42">
        <v>2970420</v>
      </c>
      <c r="D182" s="42">
        <v>904055</v>
      </c>
      <c r="E182" s="48">
        <v>3.3</v>
      </c>
      <c r="F182" s="48">
        <v>4.3</v>
      </c>
      <c r="G182" s="48">
        <v>3.5</v>
      </c>
      <c r="H182" s="48">
        <v>6.3</v>
      </c>
      <c r="I182" s="48">
        <v>8.6</v>
      </c>
      <c r="J182" s="48">
        <v>7.1</v>
      </c>
    </row>
    <row r="183" spans="1:10" ht="12" customHeight="1">
      <c r="A183" s="427">
        <v>45870</v>
      </c>
      <c r="B183" s="42">
        <v>2846928</v>
      </c>
      <c r="C183" s="42">
        <v>3018848</v>
      </c>
      <c r="D183" s="42">
        <v>905106</v>
      </c>
      <c r="E183" s="48">
        <v>3.6</v>
      </c>
      <c r="F183" s="48">
        <v>4.3</v>
      </c>
      <c r="G183" s="48">
        <v>3.8</v>
      </c>
      <c r="H183" s="48">
        <v>6.6</v>
      </c>
      <c r="I183" s="48">
        <v>8.6</v>
      </c>
      <c r="J183" s="48">
        <v>7.2</v>
      </c>
    </row>
    <row r="184" spans="1:10" ht="12" customHeight="1">
      <c r="A184" s="427">
        <v>45901</v>
      </c>
      <c r="B184" s="42">
        <v>2859636</v>
      </c>
      <c r="C184" s="42">
        <v>3065791</v>
      </c>
      <c r="D184" s="42">
        <v>918112</v>
      </c>
      <c r="E184" s="48">
        <v>3.5</v>
      </c>
      <c r="F184" s="48">
        <v>4.3</v>
      </c>
      <c r="G184" s="48">
        <v>3.9</v>
      </c>
      <c r="H184" s="48">
        <v>6.6</v>
      </c>
      <c r="I184" s="48">
        <v>8.4</v>
      </c>
      <c r="J184" s="48">
        <v>7.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32</oddFooter>
  </headerFooter>
  <drawing r:id="rId2"/>
  <legacyDrawing r:id="rId3"/>
  <oleObjects>
    <mc:AlternateContent xmlns:mc="http://schemas.openxmlformats.org/markup-compatibility/2006">
      <mc:Choice Requires="x14">
        <oleObject progId="Equation.3" shapeId="60417" r:id="rId4">
          <objectPr defaultSize="0" autoPict="0" r:id="rId5">
            <anchor moveWithCells="1" sizeWithCells="1">
              <from>
                <xdr:col>4</xdr:col>
                <xdr:colOff>0</xdr:colOff>
                <xdr:row>7</xdr:row>
                <xdr:rowOff>45720</xdr:rowOff>
              </from>
              <to>
                <xdr:col>4</xdr:col>
                <xdr:colOff>0</xdr:colOff>
                <xdr:row>9</xdr:row>
                <xdr:rowOff>0</xdr:rowOff>
              </to>
            </anchor>
          </objectPr>
        </oleObject>
      </mc:Choice>
      <mc:Fallback>
        <oleObject progId="Equation.3" shapeId="60417" r:id="rId4"/>
      </mc:Fallback>
    </mc:AlternateContent>
    <mc:AlternateContent xmlns:mc="http://schemas.openxmlformats.org/markup-compatibility/2006">
      <mc:Choice Requires="x14">
        <oleObject progId="Equation.3" shapeId="60418" r:id="rId6">
          <objectPr defaultSize="0" autoPict="0" r:id="rId7">
            <anchor moveWithCells="1" sizeWithCells="1">
              <from>
                <xdr:col>4</xdr:col>
                <xdr:colOff>0</xdr:colOff>
                <xdr:row>7</xdr:row>
                <xdr:rowOff>76200</xdr:rowOff>
              </from>
              <to>
                <xdr:col>4</xdr:col>
                <xdr:colOff>0</xdr:colOff>
                <xdr:row>9</xdr:row>
                <xdr:rowOff>0</xdr:rowOff>
              </to>
            </anchor>
          </objectPr>
        </oleObject>
      </mc:Choice>
      <mc:Fallback>
        <oleObject progId="Equation.3" shapeId="60418" r:id="rId6"/>
      </mc:Fallback>
    </mc:AlternateContent>
  </oleObject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6">
    <tabColor theme="0"/>
  </sheetPr>
  <dimension ref="A1:H230"/>
  <sheetViews>
    <sheetView showGridLines="0" zoomScaleNormal="100" workbookViewId="0">
      <pane xSplit="1" ySplit="7" topLeftCell="B221" activePane="bottomRight" state="frozen"/>
      <selection activeCell="A123" sqref="A123:IV123"/>
      <selection pane="topRight" activeCell="A123" sqref="A123:IV123"/>
      <selection pane="bottomLeft" activeCell="A123" sqref="A123:IV123"/>
      <selection pane="bottomRight" activeCell="D237" sqref="D237"/>
    </sheetView>
  </sheetViews>
  <sheetFormatPr defaultColWidth="9.109375" defaultRowHeight="13.2"/>
  <cols>
    <col min="1" max="1" width="10.5546875" style="428" customWidth="1"/>
    <col min="2" max="7" width="12" style="1" customWidth="1"/>
    <col min="8" max="8" width="15.44140625" style="1" customWidth="1"/>
    <col min="9" max="16384" width="9.109375" style="1"/>
  </cols>
  <sheetData>
    <row r="1" spans="1:8" ht="13.8">
      <c r="A1" s="16" t="s">
        <v>429</v>
      </c>
      <c r="B1" s="16"/>
      <c r="C1" s="16"/>
      <c r="D1" s="16"/>
      <c r="E1" s="16"/>
      <c r="F1" s="16"/>
      <c r="G1" s="16"/>
      <c r="H1" s="16"/>
    </row>
    <row r="2" spans="1:8" ht="13.8">
      <c r="A2" s="16" t="s">
        <v>427</v>
      </c>
      <c r="B2" s="16"/>
      <c r="C2" s="16"/>
      <c r="D2" s="16"/>
      <c r="E2" s="16"/>
      <c r="F2" s="16"/>
      <c r="G2" s="16"/>
      <c r="H2" s="16"/>
    </row>
    <row r="3" spans="1:8" ht="12" customHeight="1">
      <c r="A3" s="17" t="s">
        <v>231</v>
      </c>
      <c r="B3" s="17"/>
      <c r="C3" s="17"/>
      <c r="D3" s="17"/>
      <c r="E3" s="17"/>
      <c r="F3" s="17"/>
      <c r="G3" s="17"/>
      <c r="H3" s="17"/>
    </row>
    <row r="4" spans="1:8" s="2" customFormat="1" ht="12.75" customHeight="1">
      <c r="A4" s="27"/>
      <c r="B4" s="41" t="s">
        <v>88</v>
      </c>
      <c r="C4" s="39" t="s">
        <v>49</v>
      </c>
      <c r="D4" s="19" t="s">
        <v>40</v>
      </c>
      <c r="E4" s="26"/>
      <c r="F4" s="77"/>
      <c r="G4" s="88" t="s">
        <v>33</v>
      </c>
      <c r="H4" s="86" t="s">
        <v>32</v>
      </c>
    </row>
    <row r="5" spans="1:8" s="3" customFormat="1" ht="12.75" customHeight="1">
      <c r="A5" s="28"/>
      <c r="B5" s="80" t="s">
        <v>69</v>
      </c>
      <c r="C5" s="79" t="s">
        <v>75</v>
      </c>
      <c r="D5" s="90"/>
      <c r="E5" s="82"/>
      <c r="F5" s="83"/>
      <c r="G5" s="89"/>
      <c r="H5" s="87"/>
    </row>
    <row r="6" spans="1:8" s="3" customFormat="1" ht="12.75" customHeight="1">
      <c r="A6" s="55"/>
      <c r="B6" s="28"/>
      <c r="C6" s="28"/>
      <c r="D6" s="27" t="s">
        <v>30</v>
      </c>
      <c r="E6" s="27" t="s">
        <v>242</v>
      </c>
      <c r="F6" s="25" t="s">
        <v>4</v>
      </c>
      <c r="G6" s="55"/>
      <c r="H6" s="25"/>
    </row>
    <row r="7" spans="1:8" s="3" customFormat="1" ht="12.75" customHeight="1">
      <c r="A7" s="43"/>
      <c r="B7" s="46"/>
      <c r="C7" s="44"/>
      <c r="D7" s="46"/>
      <c r="E7" s="44"/>
      <c r="F7" s="37"/>
      <c r="G7" s="46"/>
      <c r="H7" s="37"/>
    </row>
    <row r="8" spans="1:8" s="3" customFormat="1" ht="12.75" customHeight="1">
      <c r="A8" s="429">
        <v>39142</v>
      </c>
      <c r="B8" s="42">
        <v>7655</v>
      </c>
      <c r="C8" s="42">
        <v>2161</v>
      </c>
      <c r="D8" s="42"/>
      <c r="E8" s="42"/>
      <c r="F8" s="42">
        <v>17927</v>
      </c>
      <c r="G8" s="42">
        <v>9439</v>
      </c>
      <c r="H8" s="42">
        <v>9107</v>
      </c>
    </row>
    <row r="9" spans="1:8" s="3" customFormat="1" ht="12.75" customHeight="1">
      <c r="A9" s="429">
        <v>39173</v>
      </c>
      <c r="B9" s="42">
        <v>7866</v>
      </c>
      <c r="C9" s="42">
        <v>2173</v>
      </c>
      <c r="D9" s="42"/>
      <c r="E9" s="42"/>
      <c r="F9" s="42">
        <v>18241</v>
      </c>
      <c r="G9" s="42">
        <v>9312</v>
      </c>
      <c r="H9" s="42">
        <v>9177</v>
      </c>
    </row>
    <row r="10" spans="1:8" s="3" customFormat="1" ht="12.75" customHeight="1">
      <c r="A10" s="429">
        <v>39203</v>
      </c>
      <c r="B10" s="42">
        <v>8142</v>
      </c>
      <c r="C10" s="42">
        <v>2244</v>
      </c>
      <c r="D10" s="42"/>
      <c r="E10" s="42"/>
      <c r="F10" s="42">
        <v>18735</v>
      </c>
      <c r="G10" s="42">
        <v>8785</v>
      </c>
      <c r="H10" s="42">
        <v>9614</v>
      </c>
    </row>
    <row r="11" spans="1:8" s="3" customFormat="1" ht="12.75" customHeight="1">
      <c r="A11" s="429">
        <v>39234</v>
      </c>
      <c r="B11" s="42">
        <v>8313</v>
      </c>
      <c r="C11" s="42">
        <v>2327</v>
      </c>
      <c r="D11" s="42"/>
      <c r="E11" s="42"/>
      <c r="F11" s="42">
        <v>19341</v>
      </c>
      <c r="G11" s="42">
        <v>8242</v>
      </c>
      <c r="H11" s="42">
        <v>9355</v>
      </c>
    </row>
    <row r="12" spans="1:8" s="3" customFormat="1" ht="12.75" customHeight="1">
      <c r="A12" s="429">
        <v>39264</v>
      </c>
      <c r="B12" s="42">
        <v>8496</v>
      </c>
      <c r="C12" s="42">
        <v>2350</v>
      </c>
      <c r="D12" s="42"/>
      <c r="E12" s="42"/>
      <c r="F12" s="42">
        <v>20083</v>
      </c>
      <c r="G12" s="42">
        <v>7714</v>
      </c>
      <c r="H12" s="42">
        <v>9616</v>
      </c>
    </row>
    <row r="13" spans="1:8" s="3" customFormat="1" ht="12.75" customHeight="1">
      <c r="A13" s="429">
        <v>39295</v>
      </c>
      <c r="B13" s="42">
        <v>8623</v>
      </c>
      <c r="C13" s="42">
        <v>2440</v>
      </c>
      <c r="D13" s="42"/>
      <c r="E13" s="42"/>
      <c r="F13" s="42">
        <v>20945</v>
      </c>
      <c r="G13" s="42">
        <v>7840</v>
      </c>
      <c r="H13" s="42">
        <v>10516</v>
      </c>
    </row>
    <row r="14" spans="1:8" s="3" customFormat="1" ht="12.75" customHeight="1">
      <c r="A14" s="429">
        <v>39326</v>
      </c>
      <c r="B14" s="42">
        <v>8929</v>
      </c>
      <c r="C14" s="42">
        <v>2420</v>
      </c>
      <c r="D14" s="42"/>
      <c r="E14" s="42"/>
      <c r="F14" s="42">
        <v>21748</v>
      </c>
      <c r="G14" s="42">
        <v>8279</v>
      </c>
      <c r="H14" s="42">
        <v>10536</v>
      </c>
    </row>
    <row r="15" spans="1:8" s="3" customFormat="1" ht="12.75" customHeight="1">
      <c r="A15" s="429">
        <v>39356</v>
      </c>
      <c r="B15" s="42">
        <v>9145</v>
      </c>
      <c r="C15" s="42">
        <v>2459</v>
      </c>
      <c r="D15" s="42"/>
      <c r="E15" s="42"/>
      <c r="F15" s="42">
        <v>22546</v>
      </c>
      <c r="G15" s="42">
        <v>8843</v>
      </c>
      <c r="H15" s="42">
        <v>11229</v>
      </c>
    </row>
    <row r="16" spans="1:8" s="3" customFormat="1" ht="12.75" customHeight="1">
      <c r="A16" s="429">
        <v>39387</v>
      </c>
      <c r="B16" s="42">
        <v>9269</v>
      </c>
      <c r="C16" s="42">
        <v>2537</v>
      </c>
      <c r="D16" s="42"/>
      <c r="E16" s="42"/>
      <c r="F16" s="42">
        <v>23231</v>
      </c>
      <c r="G16" s="42">
        <v>9507</v>
      </c>
      <c r="H16" s="42">
        <v>12022</v>
      </c>
    </row>
    <row r="17" spans="1:8" s="3" customFormat="1" ht="12.75" customHeight="1">
      <c r="A17" s="429">
        <v>39417</v>
      </c>
      <c r="B17" s="42">
        <v>9461</v>
      </c>
      <c r="C17" s="42">
        <v>2670</v>
      </c>
      <c r="D17" s="42"/>
      <c r="E17" s="42"/>
      <c r="F17" s="42">
        <v>24150</v>
      </c>
      <c r="G17" s="42">
        <v>10218</v>
      </c>
      <c r="H17" s="42">
        <v>12999</v>
      </c>
    </row>
    <row r="18" spans="1:8" s="3" customFormat="1" ht="12.75" customHeight="1">
      <c r="A18" s="429">
        <v>39448</v>
      </c>
      <c r="B18" s="42">
        <v>9445</v>
      </c>
      <c r="C18" s="42">
        <v>2563</v>
      </c>
      <c r="D18" s="42"/>
      <c r="E18" s="42"/>
      <c r="F18" s="42">
        <v>24573</v>
      </c>
      <c r="G18" s="42">
        <v>9371</v>
      </c>
      <c r="H18" s="42">
        <v>11036</v>
      </c>
    </row>
    <row r="19" spans="1:8" s="3" customFormat="1" ht="12.75" customHeight="1">
      <c r="A19" s="429">
        <v>39479</v>
      </c>
      <c r="B19" s="42">
        <v>9464</v>
      </c>
      <c r="C19" s="42">
        <v>2541</v>
      </c>
      <c r="D19" s="42"/>
      <c r="E19" s="42"/>
      <c r="F19" s="42">
        <v>25178</v>
      </c>
      <c r="G19" s="42">
        <v>9626</v>
      </c>
      <c r="H19" s="42">
        <v>11444</v>
      </c>
    </row>
    <row r="20" spans="1:8" s="3" customFormat="1" ht="12.75" customHeight="1">
      <c r="A20" s="429">
        <v>39508</v>
      </c>
      <c r="B20" s="42">
        <v>9607</v>
      </c>
      <c r="C20" s="42">
        <v>2545</v>
      </c>
      <c r="D20" s="42"/>
      <c r="E20" s="42"/>
      <c r="F20" s="42">
        <v>26191</v>
      </c>
      <c r="G20" s="42">
        <v>9733</v>
      </c>
      <c r="H20" s="42">
        <v>10511</v>
      </c>
    </row>
    <row r="21" spans="1:8" s="3" customFormat="1" ht="12.75" customHeight="1">
      <c r="A21" s="429">
        <v>39539</v>
      </c>
      <c r="B21" s="42">
        <v>9795</v>
      </c>
      <c r="C21" s="42">
        <v>2553</v>
      </c>
      <c r="D21" s="42"/>
      <c r="E21" s="42"/>
      <c r="F21" s="42">
        <v>27271</v>
      </c>
      <c r="G21" s="42">
        <v>9161</v>
      </c>
      <c r="H21" s="42">
        <v>10125</v>
      </c>
    </row>
    <row r="22" spans="1:8" s="3" customFormat="1" ht="12.75" customHeight="1">
      <c r="A22" s="429">
        <v>39569</v>
      </c>
      <c r="B22" s="42">
        <v>9974</v>
      </c>
      <c r="C22" s="42">
        <v>2638</v>
      </c>
      <c r="D22" s="42"/>
      <c r="E22" s="42"/>
      <c r="F22" s="42">
        <v>28345</v>
      </c>
      <c r="G22" s="42">
        <v>8972</v>
      </c>
      <c r="H22" s="42">
        <v>9994</v>
      </c>
    </row>
    <row r="23" spans="1:8" s="3" customFormat="1" ht="12.75" customHeight="1">
      <c r="A23" s="429">
        <v>39600</v>
      </c>
      <c r="B23" s="42">
        <v>10507</v>
      </c>
      <c r="C23" s="42">
        <v>2684</v>
      </c>
      <c r="D23" s="42"/>
      <c r="E23" s="42"/>
      <c r="F23" s="42">
        <v>29590</v>
      </c>
      <c r="G23" s="42">
        <v>9141</v>
      </c>
      <c r="H23" s="42">
        <v>10182</v>
      </c>
    </row>
    <row r="24" spans="1:8" s="3" customFormat="1" ht="12.75" customHeight="1">
      <c r="A24" s="429">
        <v>39630</v>
      </c>
      <c r="B24" s="42">
        <v>10784</v>
      </c>
      <c r="C24" s="42">
        <v>2789</v>
      </c>
      <c r="D24" s="42"/>
      <c r="E24" s="42"/>
      <c r="F24" s="42">
        <v>30956</v>
      </c>
      <c r="G24" s="42">
        <v>9200</v>
      </c>
      <c r="H24" s="42">
        <v>9859</v>
      </c>
    </row>
    <row r="25" spans="1:8" s="3" customFormat="1" ht="12.75" customHeight="1">
      <c r="A25" s="429">
        <v>39661</v>
      </c>
      <c r="B25" s="42">
        <v>11330</v>
      </c>
      <c r="C25" s="42">
        <v>2894</v>
      </c>
      <c r="D25" s="42"/>
      <c r="E25" s="42"/>
      <c r="F25" s="42">
        <v>32159</v>
      </c>
      <c r="G25" s="42">
        <v>9646</v>
      </c>
      <c r="H25" s="42">
        <v>9775</v>
      </c>
    </row>
    <row r="26" spans="1:8" s="3" customFormat="1" ht="12.75" customHeight="1">
      <c r="A26" s="429">
        <v>39692</v>
      </c>
      <c r="B26" s="42">
        <v>11193</v>
      </c>
      <c r="C26" s="42">
        <v>2786</v>
      </c>
      <c r="D26" s="42"/>
      <c r="E26" s="42"/>
      <c r="F26" s="42">
        <v>33632</v>
      </c>
      <c r="G26" s="42">
        <v>9961</v>
      </c>
      <c r="H26" s="42">
        <v>9997</v>
      </c>
    </row>
    <row r="27" spans="1:8" s="3" customFormat="1" ht="12.75" customHeight="1">
      <c r="A27" s="429">
        <v>39722</v>
      </c>
      <c r="B27" s="42">
        <v>10371</v>
      </c>
      <c r="C27" s="42">
        <v>2833</v>
      </c>
      <c r="D27" s="42"/>
      <c r="E27" s="42"/>
      <c r="F27" s="42">
        <v>34120</v>
      </c>
      <c r="G27" s="42">
        <v>9833</v>
      </c>
      <c r="H27" s="42">
        <v>9321</v>
      </c>
    </row>
    <row r="28" spans="1:8" s="3" customFormat="1" ht="12.75" customHeight="1">
      <c r="A28" s="429">
        <v>39753</v>
      </c>
      <c r="B28" s="42">
        <v>10035</v>
      </c>
      <c r="C28" s="42">
        <v>2768</v>
      </c>
      <c r="D28" s="42"/>
      <c r="E28" s="42"/>
      <c r="F28" s="42">
        <v>34208</v>
      </c>
      <c r="G28" s="42">
        <v>9789</v>
      </c>
      <c r="H28" s="42">
        <v>9212</v>
      </c>
    </row>
    <row r="29" spans="1:8" ht="13.8">
      <c r="A29" s="427">
        <v>39783</v>
      </c>
      <c r="B29" s="42">
        <v>9654</v>
      </c>
      <c r="C29" s="42">
        <v>2602</v>
      </c>
      <c r="D29" s="42"/>
      <c r="E29" s="42"/>
      <c r="F29" s="42">
        <v>34137</v>
      </c>
      <c r="G29" s="42">
        <v>9456</v>
      </c>
      <c r="H29" s="42">
        <v>8748</v>
      </c>
    </row>
    <row r="30" spans="1:8" ht="13.8">
      <c r="A30" s="427">
        <v>39814</v>
      </c>
      <c r="B30" s="42">
        <v>9290</v>
      </c>
      <c r="C30" s="42">
        <v>2520</v>
      </c>
      <c r="D30" s="42"/>
      <c r="E30" s="42"/>
      <c r="F30" s="42">
        <v>33843</v>
      </c>
      <c r="G30" s="42">
        <v>8609</v>
      </c>
      <c r="H30" s="42">
        <v>8439</v>
      </c>
    </row>
    <row r="31" spans="1:8" ht="13.8">
      <c r="A31" s="427">
        <v>39845</v>
      </c>
      <c r="B31" s="42">
        <v>9808</v>
      </c>
      <c r="C31" s="42">
        <v>2603</v>
      </c>
      <c r="D31" s="42"/>
      <c r="E31" s="42"/>
      <c r="F31" s="42">
        <v>33688</v>
      </c>
      <c r="G31" s="42">
        <v>8130</v>
      </c>
      <c r="H31" s="42">
        <v>8003</v>
      </c>
    </row>
    <row r="32" spans="1:8" ht="13.8">
      <c r="A32" s="427">
        <v>39873</v>
      </c>
      <c r="B32" s="42">
        <v>9287</v>
      </c>
      <c r="C32" s="42">
        <v>2577</v>
      </c>
      <c r="D32" s="42"/>
      <c r="E32" s="42"/>
      <c r="F32" s="42">
        <v>33392</v>
      </c>
      <c r="G32" s="42">
        <v>8019</v>
      </c>
      <c r="H32" s="42">
        <v>7691</v>
      </c>
    </row>
    <row r="33" spans="1:8" ht="13.8">
      <c r="A33" s="427">
        <v>39904</v>
      </c>
      <c r="B33" s="42">
        <v>9395</v>
      </c>
      <c r="C33" s="42">
        <v>2464</v>
      </c>
      <c r="D33" s="42"/>
      <c r="E33" s="42"/>
      <c r="F33" s="42">
        <v>33290</v>
      </c>
      <c r="G33" s="42">
        <v>7968</v>
      </c>
      <c r="H33" s="42">
        <v>7444</v>
      </c>
    </row>
    <row r="34" spans="1:8" ht="13.8">
      <c r="A34" s="427">
        <v>39934</v>
      </c>
      <c r="B34" s="42">
        <v>9617</v>
      </c>
      <c r="C34" s="42">
        <v>2524</v>
      </c>
      <c r="D34" s="42"/>
      <c r="E34" s="42"/>
      <c r="F34" s="42">
        <v>33246</v>
      </c>
      <c r="G34" s="42">
        <v>7863</v>
      </c>
      <c r="H34" s="42">
        <v>7136</v>
      </c>
    </row>
    <row r="35" spans="1:8" ht="13.8">
      <c r="A35" s="427">
        <v>39965</v>
      </c>
      <c r="B35" s="42">
        <v>9609</v>
      </c>
      <c r="C35" s="42">
        <v>2560</v>
      </c>
      <c r="D35" s="42"/>
      <c r="E35" s="42"/>
      <c r="F35" s="42">
        <v>33183</v>
      </c>
      <c r="G35" s="42">
        <v>8001</v>
      </c>
      <c r="H35" s="42">
        <v>6872</v>
      </c>
    </row>
    <row r="36" spans="1:8" ht="13.8">
      <c r="A36" s="427">
        <v>39995</v>
      </c>
      <c r="B36" s="42">
        <v>9663</v>
      </c>
      <c r="C36" s="42">
        <v>2595</v>
      </c>
      <c r="D36" s="42"/>
      <c r="E36" s="42"/>
      <c r="F36" s="42">
        <v>32795</v>
      </c>
      <c r="G36" s="42">
        <v>7951</v>
      </c>
      <c r="H36" s="42">
        <v>6277</v>
      </c>
    </row>
    <row r="37" spans="1:8" ht="13.8">
      <c r="A37" s="427">
        <v>40026</v>
      </c>
      <c r="B37" s="42">
        <v>9932</v>
      </c>
      <c r="C37" s="42">
        <v>2608</v>
      </c>
      <c r="D37" s="42"/>
      <c r="E37" s="42"/>
      <c r="F37" s="42">
        <v>32576</v>
      </c>
      <c r="G37" s="42">
        <v>8024</v>
      </c>
      <c r="H37" s="42">
        <v>6033</v>
      </c>
    </row>
    <row r="38" spans="1:8" ht="13.8">
      <c r="A38" s="427">
        <v>40057</v>
      </c>
      <c r="B38" s="42">
        <v>9739</v>
      </c>
      <c r="C38" s="42">
        <v>2641</v>
      </c>
      <c r="D38" s="42"/>
      <c r="E38" s="42"/>
      <c r="F38" s="42">
        <v>32572</v>
      </c>
      <c r="G38" s="42">
        <v>8299</v>
      </c>
      <c r="H38" s="42">
        <v>5869</v>
      </c>
    </row>
    <row r="39" spans="1:8" ht="13.8">
      <c r="A39" s="427">
        <v>40087</v>
      </c>
      <c r="B39" s="42">
        <v>10335</v>
      </c>
      <c r="C39" s="42">
        <v>2730</v>
      </c>
      <c r="D39" s="42"/>
      <c r="E39" s="42"/>
      <c r="F39" s="42">
        <v>32452</v>
      </c>
      <c r="G39" s="42">
        <v>8002</v>
      </c>
      <c r="H39" s="42">
        <v>4972</v>
      </c>
    </row>
    <row r="40" spans="1:8" ht="13.8">
      <c r="A40" s="427">
        <v>40118</v>
      </c>
      <c r="B40" s="42">
        <v>10620</v>
      </c>
      <c r="C40" s="42">
        <v>2702</v>
      </c>
      <c r="D40" s="42"/>
      <c r="E40" s="42"/>
      <c r="F40" s="42">
        <v>32140</v>
      </c>
      <c r="G40" s="42">
        <v>8570</v>
      </c>
      <c r="H40" s="42">
        <v>4950</v>
      </c>
    </row>
    <row r="41" spans="1:8" ht="13.8">
      <c r="A41" s="427">
        <v>40148</v>
      </c>
      <c r="B41" s="42">
        <v>10855</v>
      </c>
      <c r="C41" s="42">
        <v>2855</v>
      </c>
      <c r="D41" s="42"/>
      <c r="E41" s="42"/>
      <c r="F41" s="42">
        <v>32069</v>
      </c>
      <c r="G41" s="42">
        <v>8641</v>
      </c>
      <c r="H41" s="42">
        <v>4688</v>
      </c>
    </row>
    <row r="42" spans="1:8" ht="13.8">
      <c r="A42" s="427">
        <v>40179</v>
      </c>
      <c r="B42" s="42">
        <v>10789</v>
      </c>
      <c r="C42" s="42">
        <v>2871</v>
      </c>
      <c r="D42" s="42"/>
      <c r="E42" s="42"/>
      <c r="F42" s="42">
        <v>31720</v>
      </c>
      <c r="G42" s="42">
        <v>8150</v>
      </c>
      <c r="H42" s="42">
        <v>4458</v>
      </c>
    </row>
    <row r="43" spans="1:8" ht="13.8">
      <c r="A43" s="427">
        <v>40210</v>
      </c>
      <c r="B43" s="42">
        <v>11040</v>
      </c>
      <c r="C43" s="42">
        <v>2903</v>
      </c>
      <c r="D43" s="42"/>
      <c r="E43" s="42"/>
      <c r="F43" s="42">
        <v>31366</v>
      </c>
      <c r="G43" s="42">
        <v>8156</v>
      </c>
      <c r="H43" s="42">
        <v>4337</v>
      </c>
    </row>
    <row r="44" spans="1:8" ht="13.8">
      <c r="A44" s="427">
        <v>40238</v>
      </c>
      <c r="B44" s="42">
        <v>11474</v>
      </c>
      <c r="C44" s="42">
        <v>3415</v>
      </c>
      <c r="D44" s="42"/>
      <c r="E44" s="42"/>
      <c r="F44" s="42">
        <v>30979</v>
      </c>
      <c r="G44" s="42">
        <v>8312</v>
      </c>
      <c r="H44" s="42">
        <v>4174</v>
      </c>
    </row>
    <row r="45" spans="1:8" ht="13.8">
      <c r="A45" s="427">
        <v>40269</v>
      </c>
      <c r="B45" s="42">
        <v>11844</v>
      </c>
      <c r="C45" s="42">
        <v>3339</v>
      </c>
      <c r="D45" s="42"/>
      <c r="E45" s="42"/>
      <c r="F45" s="42">
        <v>30681</v>
      </c>
      <c r="G45" s="42">
        <v>8212</v>
      </c>
      <c r="H45" s="42">
        <v>3992</v>
      </c>
    </row>
    <row r="46" spans="1:8" ht="13.8">
      <c r="A46" s="427">
        <v>40299</v>
      </c>
      <c r="B46" s="42">
        <v>11852</v>
      </c>
      <c r="C46" s="42">
        <v>3419</v>
      </c>
      <c r="D46" s="42"/>
      <c r="E46" s="42"/>
      <c r="F46" s="42">
        <v>30405</v>
      </c>
      <c r="G46" s="42">
        <v>8151</v>
      </c>
      <c r="H46" s="42">
        <v>3881</v>
      </c>
    </row>
    <row r="47" spans="1:8" ht="13.8">
      <c r="A47" s="427">
        <v>40330</v>
      </c>
      <c r="B47" s="42">
        <v>12325</v>
      </c>
      <c r="C47" s="42">
        <v>3465</v>
      </c>
      <c r="D47" s="42"/>
      <c r="E47" s="42"/>
      <c r="F47" s="42">
        <v>30067</v>
      </c>
      <c r="G47" s="42">
        <v>7904</v>
      </c>
      <c r="H47" s="42">
        <v>3970</v>
      </c>
    </row>
    <row r="48" spans="1:8" ht="13.8">
      <c r="A48" s="427">
        <v>40360</v>
      </c>
      <c r="B48" s="42">
        <v>12664</v>
      </c>
      <c r="C48" s="42">
        <v>3472</v>
      </c>
      <c r="D48" s="42"/>
      <c r="E48" s="42"/>
      <c r="F48" s="42">
        <v>29853</v>
      </c>
      <c r="G48" s="42">
        <v>7595</v>
      </c>
      <c r="H48" s="42">
        <v>3562</v>
      </c>
    </row>
    <row r="49" spans="1:8" ht="13.8">
      <c r="A49" s="427">
        <v>40391</v>
      </c>
      <c r="B49" s="42">
        <v>13011</v>
      </c>
      <c r="C49" s="42">
        <v>3544</v>
      </c>
      <c r="D49" s="42"/>
      <c r="E49" s="42"/>
      <c r="F49" s="42">
        <v>29562</v>
      </c>
      <c r="G49" s="42">
        <v>7715</v>
      </c>
      <c r="H49" s="42">
        <v>3534</v>
      </c>
    </row>
    <row r="50" spans="1:8" ht="13.8">
      <c r="A50" s="427">
        <v>40422</v>
      </c>
      <c r="B50" s="42">
        <v>13581</v>
      </c>
      <c r="C50" s="42">
        <v>3623</v>
      </c>
      <c r="D50" s="42"/>
      <c r="E50" s="42"/>
      <c r="F50" s="42">
        <v>29492</v>
      </c>
      <c r="G50" s="42">
        <v>8142</v>
      </c>
      <c r="H50" s="42">
        <v>3519</v>
      </c>
    </row>
    <row r="51" spans="1:8" ht="13.8">
      <c r="A51" s="427">
        <v>40452</v>
      </c>
      <c r="B51" s="42">
        <v>13792</v>
      </c>
      <c r="C51" s="42">
        <v>3745</v>
      </c>
      <c r="D51" s="42"/>
      <c r="E51" s="42"/>
      <c r="F51" s="42">
        <v>29298</v>
      </c>
      <c r="G51" s="42">
        <v>8299</v>
      </c>
      <c r="H51" s="42">
        <v>3523</v>
      </c>
    </row>
    <row r="52" spans="1:8" ht="13.8">
      <c r="A52" s="427">
        <v>40483</v>
      </c>
      <c r="B52" s="42">
        <v>13787</v>
      </c>
      <c r="C52" s="42">
        <v>3830</v>
      </c>
      <c r="D52" s="42"/>
      <c r="E52" s="42"/>
      <c r="F52" s="42">
        <v>28960</v>
      </c>
      <c r="G52" s="42">
        <v>8520</v>
      </c>
      <c r="H52" s="42">
        <v>3411</v>
      </c>
    </row>
    <row r="53" spans="1:8" ht="13.8">
      <c r="A53" s="427">
        <v>40513</v>
      </c>
      <c r="B53" s="42">
        <v>14065</v>
      </c>
      <c r="C53" s="42">
        <v>4282</v>
      </c>
      <c r="D53" s="42"/>
      <c r="E53" s="42"/>
      <c r="F53" s="42">
        <v>28857</v>
      </c>
      <c r="G53" s="42">
        <v>8753</v>
      </c>
      <c r="H53" s="42">
        <v>3394</v>
      </c>
    </row>
    <row r="54" spans="1:8" ht="13.8">
      <c r="A54" s="427">
        <v>40544</v>
      </c>
      <c r="B54" s="42">
        <v>14064</v>
      </c>
      <c r="C54" s="42">
        <v>4414</v>
      </c>
      <c r="D54" s="42"/>
      <c r="E54" s="42"/>
      <c r="F54" s="42">
        <v>28415</v>
      </c>
      <c r="G54" s="42">
        <v>7960</v>
      </c>
      <c r="H54" s="42">
        <v>3175</v>
      </c>
    </row>
    <row r="55" spans="1:8" ht="13.8">
      <c r="A55" s="427">
        <v>40575</v>
      </c>
      <c r="B55" s="42">
        <v>14671</v>
      </c>
      <c r="C55" s="42">
        <v>4424</v>
      </c>
      <c r="D55" s="42"/>
      <c r="E55" s="42"/>
      <c r="F55" s="42">
        <v>27993</v>
      </c>
      <c r="G55" s="42">
        <v>8108</v>
      </c>
      <c r="H55" s="42">
        <v>3212</v>
      </c>
    </row>
    <row r="56" spans="1:8" ht="13.8">
      <c r="A56" s="427">
        <v>40603</v>
      </c>
      <c r="B56" s="42">
        <v>14378</v>
      </c>
      <c r="C56" s="42">
        <v>4343</v>
      </c>
      <c r="D56" s="42">
        <v>14611</v>
      </c>
      <c r="E56" s="42">
        <v>13133</v>
      </c>
      <c r="F56" s="42">
        <v>27743</v>
      </c>
      <c r="G56" s="42">
        <v>5884</v>
      </c>
      <c r="H56" s="42">
        <v>11254</v>
      </c>
    </row>
    <row r="57" spans="1:8" ht="13.8">
      <c r="A57" s="427">
        <v>40634</v>
      </c>
      <c r="B57" s="42">
        <v>14852</v>
      </c>
      <c r="C57" s="42">
        <v>4365</v>
      </c>
      <c r="D57" s="42">
        <v>14389</v>
      </c>
      <c r="E57" s="42">
        <v>13154</v>
      </c>
      <c r="F57" s="42">
        <v>27543</v>
      </c>
      <c r="G57" s="42">
        <v>5749</v>
      </c>
      <c r="H57" s="42">
        <v>11081</v>
      </c>
    </row>
    <row r="58" spans="1:8" ht="13.8">
      <c r="A58" s="427">
        <v>40664</v>
      </c>
      <c r="B58" s="42">
        <v>15324</v>
      </c>
      <c r="C58" s="42">
        <v>4382</v>
      </c>
      <c r="D58" s="42">
        <v>14120</v>
      </c>
      <c r="E58" s="42">
        <v>13306</v>
      </c>
      <c r="F58" s="42">
        <v>27425</v>
      </c>
      <c r="G58" s="42">
        <v>5491</v>
      </c>
      <c r="H58" s="42">
        <v>11486</v>
      </c>
    </row>
    <row r="59" spans="1:8" ht="13.8">
      <c r="A59" s="427">
        <v>40695</v>
      </c>
      <c r="B59" s="42">
        <v>15938</v>
      </c>
      <c r="C59" s="42">
        <v>4418</v>
      </c>
      <c r="D59" s="42">
        <v>13849</v>
      </c>
      <c r="E59" s="42">
        <v>13286</v>
      </c>
      <c r="F59" s="42">
        <v>27136</v>
      </c>
      <c r="G59" s="42">
        <v>5301</v>
      </c>
      <c r="H59" s="42">
        <v>12176</v>
      </c>
    </row>
    <row r="60" spans="1:8" ht="13.8">
      <c r="A60" s="427">
        <v>40725</v>
      </c>
      <c r="B60" s="42">
        <v>16520</v>
      </c>
      <c r="C60" s="42">
        <v>4595</v>
      </c>
      <c r="D60" s="42">
        <v>13666</v>
      </c>
      <c r="E60" s="42">
        <v>13732</v>
      </c>
      <c r="F60" s="42">
        <v>27398</v>
      </c>
      <c r="G60" s="42">
        <v>5195</v>
      </c>
      <c r="H60" s="42">
        <v>12057</v>
      </c>
    </row>
    <row r="61" spans="1:8" ht="13.8">
      <c r="A61" s="427">
        <v>40756</v>
      </c>
      <c r="B61" s="42">
        <v>17217</v>
      </c>
      <c r="C61" s="42">
        <v>4745</v>
      </c>
      <c r="D61" s="42">
        <v>13285</v>
      </c>
      <c r="E61" s="42">
        <v>13779</v>
      </c>
      <c r="F61" s="42">
        <v>27063</v>
      </c>
      <c r="G61" s="42">
        <v>5201</v>
      </c>
      <c r="H61" s="42">
        <v>12268</v>
      </c>
    </row>
    <row r="62" spans="1:8" ht="13.8">
      <c r="A62" s="427">
        <v>40787</v>
      </c>
      <c r="B62" s="42">
        <v>17863</v>
      </c>
      <c r="C62" s="42">
        <v>4989</v>
      </c>
      <c r="D62" s="42">
        <v>12971</v>
      </c>
      <c r="E62" s="42">
        <v>13898</v>
      </c>
      <c r="F62" s="42">
        <v>26869</v>
      </c>
      <c r="G62" s="42">
        <v>5465</v>
      </c>
      <c r="H62" s="42">
        <v>12548</v>
      </c>
    </row>
    <row r="63" spans="1:8" ht="13.8">
      <c r="A63" s="427">
        <v>40817</v>
      </c>
      <c r="B63" s="42">
        <v>18281</v>
      </c>
      <c r="C63" s="42">
        <v>4977</v>
      </c>
      <c r="D63" s="42">
        <v>12702</v>
      </c>
      <c r="E63" s="42">
        <v>14071</v>
      </c>
      <c r="F63" s="42">
        <v>26773</v>
      </c>
      <c r="G63" s="42">
        <v>5848</v>
      </c>
      <c r="H63" s="42">
        <v>12516</v>
      </c>
    </row>
    <row r="64" spans="1:8" ht="13.8">
      <c r="A64" s="427">
        <v>40848</v>
      </c>
      <c r="B64" s="42">
        <v>18899</v>
      </c>
      <c r="C64" s="42">
        <v>5454</v>
      </c>
      <c r="D64" s="42">
        <v>12406</v>
      </c>
      <c r="E64" s="42">
        <v>14067</v>
      </c>
      <c r="F64" s="42">
        <v>26472</v>
      </c>
      <c r="G64" s="42">
        <v>5995</v>
      </c>
      <c r="H64" s="42">
        <v>12763</v>
      </c>
    </row>
    <row r="65" spans="1:8" ht="13.8">
      <c r="A65" s="427">
        <v>40878</v>
      </c>
      <c r="B65" s="42">
        <v>19297</v>
      </c>
      <c r="C65" s="42">
        <v>6141</v>
      </c>
      <c r="D65" s="42">
        <v>12186</v>
      </c>
      <c r="E65" s="42">
        <v>14319</v>
      </c>
      <c r="F65" s="42">
        <v>26505</v>
      </c>
      <c r="G65" s="42">
        <v>6102</v>
      </c>
      <c r="H65" s="42">
        <v>13896</v>
      </c>
    </row>
    <row r="66" spans="1:8" ht="13.8">
      <c r="A66" s="427">
        <v>40909</v>
      </c>
      <c r="B66" s="42">
        <v>19585</v>
      </c>
      <c r="C66" s="42">
        <v>6134</v>
      </c>
      <c r="D66" s="42">
        <v>11883</v>
      </c>
      <c r="E66" s="42">
        <v>14297</v>
      </c>
      <c r="F66" s="42">
        <v>26181</v>
      </c>
      <c r="G66" s="42">
        <v>5529</v>
      </c>
      <c r="H66" s="42">
        <v>12789</v>
      </c>
    </row>
    <row r="67" spans="1:8" ht="13.8">
      <c r="A67" s="427">
        <v>40940</v>
      </c>
      <c r="B67" s="42">
        <v>19866</v>
      </c>
      <c r="C67" s="42">
        <v>6317</v>
      </c>
      <c r="D67" s="42">
        <v>11627</v>
      </c>
      <c r="E67" s="42">
        <v>14153</v>
      </c>
      <c r="F67" s="42">
        <v>25780</v>
      </c>
      <c r="G67" s="42">
        <v>5226</v>
      </c>
      <c r="H67" s="42">
        <v>12526</v>
      </c>
    </row>
    <row r="68" spans="1:8" ht="13.8">
      <c r="A68" s="427">
        <v>40969</v>
      </c>
      <c r="B68" s="42">
        <v>20296</v>
      </c>
      <c r="C68" s="42">
        <v>6692</v>
      </c>
      <c r="D68" s="42">
        <v>11398</v>
      </c>
      <c r="E68" s="42">
        <v>14156</v>
      </c>
      <c r="F68" s="42">
        <v>25555</v>
      </c>
      <c r="G68" s="42">
        <v>5226</v>
      </c>
      <c r="H68" s="42">
        <v>13211</v>
      </c>
    </row>
    <row r="69" spans="1:8" ht="13.8">
      <c r="A69" s="427">
        <v>41000</v>
      </c>
      <c r="B69" s="42">
        <v>20570</v>
      </c>
      <c r="C69" s="42">
        <v>6669</v>
      </c>
      <c r="D69" s="42">
        <v>11144</v>
      </c>
      <c r="E69" s="42">
        <v>14111</v>
      </c>
      <c r="F69" s="42">
        <v>25255</v>
      </c>
      <c r="G69" s="42">
        <v>5024</v>
      </c>
      <c r="H69" s="42">
        <v>12813</v>
      </c>
    </row>
    <row r="70" spans="1:8" ht="13.8">
      <c r="A70" s="427">
        <v>41030</v>
      </c>
      <c r="B70" s="42">
        <v>20710</v>
      </c>
      <c r="C70" s="42">
        <v>6672</v>
      </c>
      <c r="D70" s="42">
        <v>10829</v>
      </c>
      <c r="E70" s="42">
        <v>14069</v>
      </c>
      <c r="F70" s="42">
        <v>24899</v>
      </c>
      <c r="G70" s="42">
        <v>4708</v>
      </c>
      <c r="H70" s="42">
        <v>13011</v>
      </c>
    </row>
    <row r="71" spans="1:8" ht="13.8">
      <c r="A71" s="427">
        <v>41061</v>
      </c>
      <c r="B71" s="42">
        <v>20876</v>
      </c>
      <c r="C71" s="42">
        <v>6790</v>
      </c>
      <c r="D71" s="42">
        <v>10558</v>
      </c>
      <c r="E71" s="42">
        <v>13958</v>
      </c>
      <c r="F71" s="42">
        <v>24516</v>
      </c>
      <c r="G71" s="42">
        <v>4663</v>
      </c>
      <c r="H71" s="42">
        <v>12692</v>
      </c>
    </row>
    <row r="72" spans="1:8" ht="13.8">
      <c r="A72" s="427">
        <v>41091</v>
      </c>
      <c r="B72" s="42">
        <v>20883</v>
      </c>
      <c r="C72" s="42">
        <v>6789</v>
      </c>
      <c r="D72" s="42">
        <v>10256</v>
      </c>
      <c r="E72" s="42">
        <v>13908</v>
      </c>
      <c r="F72" s="42">
        <v>24164</v>
      </c>
      <c r="G72" s="42">
        <v>4561</v>
      </c>
      <c r="H72" s="42">
        <v>12134</v>
      </c>
    </row>
    <row r="73" spans="1:8" ht="13.8">
      <c r="A73" s="427">
        <v>41122</v>
      </c>
      <c r="B73" s="42">
        <v>21081</v>
      </c>
      <c r="C73" s="42">
        <v>6911</v>
      </c>
      <c r="D73" s="42">
        <v>9910</v>
      </c>
      <c r="E73" s="42">
        <v>13789</v>
      </c>
      <c r="F73" s="42">
        <v>23699</v>
      </c>
      <c r="G73" s="42">
        <v>4350</v>
      </c>
      <c r="H73" s="42">
        <v>10843</v>
      </c>
    </row>
    <row r="74" spans="1:8" ht="13.8">
      <c r="A74" s="427">
        <v>41153</v>
      </c>
      <c r="B74" s="42">
        <v>21202</v>
      </c>
      <c r="C74" s="42">
        <v>7085</v>
      </c>
      <c r="D74" s="42">
        <v>9656</v>
      </c>
      <c r="E74" s="42">
        <v>14057</v>
      </c>
      <c r="F74" s="42">
        <v>23714</v>
      </c>
      <c r="G74" s="42">
        <v>4842</v>
      </c>
      <c r="H74" s="42">
        <v>11316</v>
      </c>
    </row>
    <row r="75" spans="1:8" ht="13.8">
      <c r="A75" s="427">
        <v>41183</v>
      </c>
      <c r="B75" s="42">
        <v>21186</v>
      </c>
      <c r="C75" s="42">
        <v>7332</v>
      </c>
      <c r="D75" s="42">
        <v>9383</v>
      </c>
      <c r="E75" s="42">
        <v>14050</v>
      </c>
      <c r="F75" s="42">
        <v>23433</v>
      </c>
      <c r="G75" s="42">
        <v>5159</v>
      </c>
      <c r="H75" s="42">
        <v>11298</v>
      </c>
    </row>
    <row r="76" spans="1:8" ht="13.8">
      <c r="A76" s="427">
        <v>41214</v>
      </c>
      <c r="B76" s="42">
        <v>21186</v>
      </c>
      <c r="C76" s="42">
        <v>7374</v>
      </c>
      <c r="D76" s="42">
        <v>9109</v>
      </c>
      <c r="E76" s="42">
        <v>13945</v>
      </c>
      <c r="F76" s="42">
        <v>23054</v>
      </c>
      <c r="G76" s="42">
        <v>5645</v>
      </c>
      <c r="H76" s="42">
        <v>12483</v>
      </c>
    </row>
    <row r="77" spans="1:8" ht="13.8">
      <c r="A77" s="427">
        <v>41244</v>
      </c>
      <c r="B77" s="42">
        <v>21261</v>
      </c>
      <c r="C77" s="42">
        <v>7718</v>
      </c>
      <c r="D77" s="42">
        <v>8881</v>
      </c>
      <c r="E77" s="42">
        <v>14046</v>
      </c>
      <c r="F77" s="42">
        <v>22928</v>
      </c>
      <c r="G77" s="42">
        <v>5869</v>
      </c>
      <c r="H77" s="42">
        <v>12789</v>
      </c>
    </row>
    <row r="78" spans="1:8" ht="13.8">
      <c r="A78" s="427">
        <v>41275</v>
      </c>
      <c r="B78" s="42">
        <v>20991</v>
      </c>
      <c r="C78" s="42">
        <v>7675</v>
      </c>
      <c r="D78" s="42">
        <v>8548</v>
      </c>
      <c r="E78" s="42">
        <v>14184</v>
      </c>
      <c r="F78" s="42">
        <v>22732</v>
      </c>
      <c r="G78" s="42">
        <v>5593</v>
      </c>
      <c r="H78" s="42">
        <v>11616</v>
      </c>
    </row>
    <row r="79" spans="1:8" ht="13.8">
      <c r="A79" s="427">
        <v>41306</v>
      </c>
      <c r="B79" s="42">
        <v>20816</v>
      </c>
      <c r="C79" s="42">
        <v>7811</v>
      </c>
      <c r="D79" s="42">
        <v>8230</v>
      </c>
      <c r="E79" s="42">
        <v>14126</v>
      </c>
      <c r="F79" s="42">
        <v>22356</v>
      </c>
      <c r="G79" s="42">
        <v>5638</v>
      </c>
      <c r="H79" s="42">
        <v>11433</v>
      </c>
    </row>
    <row r="80" spans="1:8" ht="13.8">
      <c r="A80" s="427">
        <v>41334</v>
      </c>
      <c r="B80" s="42">
        <v>20785</v>
      </c>
      <c r="C80" s="42">
        <v>8069</v>
      </c>
      <c r="D80" s="42">
        <v>7971</v>
      </c>
      <c r="E80" s="42">
        <v>14113</v>
      </c>
      <c r="F80" s="42">
        <v>22084</v>
      </c>
      <c r="G80" s="42">
        <v>5838</v>
      </c>
      <c r="H80" s="42">
        <v>12100</v>
      </c>
    </row>
    <row r="81" spans="1:8" ht="13.8">
      <c r="A81" s="427">
        <v>41365</v>
      </c>
      <c r="B81" s="42">
        <v>20750</v>
      </c>
      <c r="C81" s="42">
        <v>7969</v>
      </c>
      <c r="D81" s="42">
        <v>7722</v>
      </c>
      <c r="E81" s="42">
        <v>13893</v>
      </c>
      <c r="F81" s="42">
        <v>21615</v>
      </c>
      <c r="G81" s="42">
        <v>5558</v>
      </c>
      <c r="H81" s="42">
        <v>12573</v>
      </c>
    </row>
    <row r="82" spans="1:8" ht="13.8">
      <c r="A82" s="427">
        <v>41395</v>
      </c>
      <c r="B82" s="42">
        <v>20768</v>
      </c>
      <c r="C82" s="42">
        <v>7909</v>
      </c>
      <c r="D82" s="42">
        <v>7513</v>
      </c>
      <c r="E82" s="42">
        <v>13823</v>
      </c>
      <c r="F82" s="42">
        <v>21337</v>
      </c>
      <c r="G82" s="42">
        <v>5179</v>
      </c>
      <c r="H82" s="42">
        <v>13163</v>
      </c>
    </row>
    <row r="83" spans="1:8" ht="13.8">
      <c r="A83" s="427">
        <v>41426</v>
      </c>
      <c r="B83" s="42">
        <v>20750</v>
      </c>
      <c r="C83" s="42">
        <v>7813</v>
      </c>
      <c r="D83" s="42">
        <v>7348</v>
      </c>
      <c r="E83" s="42">
        <v>13672</v>
      </c>
      <c r="F83" s="42">
        <v>21020</v>
      </c>
      <c r="G83" s="42">
        <v>5358</v>
      </c>
      <c r="H83" s="42">
        <v>14449</v>
      </c>
    </row>
    <row r="84" spans="1:8" ht="13.8">
      <c r="A84" s="427">
        <v>41456</v>
      </c>
      <c r="B84" s="42">
        <v>20707</v>
      </c>
      <c r="C84" s="42">
        <v>7728</v>
      </c>
      <c r="D84" s="42">
        <v>7120</v>
      </c>
      <c r="E84" s="42">
        <v>13483</v>
      </c>
      <c r="F84" s="42">
        <v>20602</v>
      </c>
      <c r="G84" s="42">
        <v>5004</v>
      </c>
      <c r="H84" s="42">
        <v>13833</v>
      </c>
    </row>
    <row r="85" spans="1:8" ht="13.8">
      <c r="A85" s="427">
        <v>41487</v>
      </c>
      <c r="B85" s="42">
        <v>20553</v>
      </c>
      <c r="C85" s="42">
        <v>8085</v>
      </c>
      <c r="D85" s="42">
        <v>6969</v>
      </c>
      <c r="E85" s="42">
        <v>13592</v>
      </c>
      <c r="F85" s="42">
        <v>20561</v>
      </c>
      <c r="G85" s="42">
        <v>5055</v>
      </c>
      <c r="H85" s="42">
        <v>14275</v>
      </c>
    </row>
    <row r="86" spans="1:8" ht="13.8">
      <c r="A86" s="427">
        <v>41518</v>
      </c>
      <c r="B86" s="42">
        <v>20508</v>
      </c>
      <c r="C86" s="42">
        <v>8192</v>
      </c>
      <c r="D86" s="42">
        <v>6815</v>
      </c>
      <c r="E86" s="42">
        <v>13339</v>
      </c>
      <c r="F86" s="42">
        <v>20153</v>
      </c>
      <c r="G86" s="42">
        <v>5683</v>
      </c>
      <c r="H86" s="42">
        <v>15303</v>
      </c>
    </row>
    <row r="87" spans="1:8" ht="13.8">
      <c r="A87" s="427">
        <v>41548</v>
      </c>
      <c r="B87" s="42">
        <v>20448</v>
      </c>
      <c r="C87" s="42">
        <v>8275</v>
      </c>
      <c r="D87" s="42">
        <v>6648</v>
      </c>
      <c r="E87" s="42">
        <v>13399</v>
      </c>
      <c r="F87" s="42">
        <v>20047</v>
      </c>
      <c r="G87" s="42">
        <v>6206</v>
      </c>
      <c r="H87" s="42">
        <v>15669</v>
      </c>
    </row>
    <row r="88" spans="1:8" ht="13.8">
      <c r="A88" s="427">
        <v>41579</v>
      </c>
      <c r="B88" s="42">
        <v>20341</v>
      </c>
      <c r="C88" s="42">
        <v>8578</v>
      </c>
      <c r="D88" s="42">
        <v>6489</v>
      </c>
      <c r="E88" s="42">
        <v>13741</v>
      </c>
      <c r="F88" s="42">
        <v>20230</v>
      </c>
      <c r="G88" s="42">
        <v>6803</v>
      </c>
      <c r="H88" s="42">
        <v>16537</v>
      </c>
    </row>
    <row r="89" spans="1:8" ht="13.8">
      <c r="A89" s="427">
        <v>41609</v>
      </c>
      <c r="B89" s="42">
        <v>20091</v>
      </c>
      <c r="C89" s="42">
        <v>8739</v>
      </c>
      <c r="D89" s="42">
        <v>6373</v>
      </c>
      <c r="E89" s="42">
        <v>13655</v>
      </c>
      <c r="F89" s="42">
        <v>20028</v>
      </c>
      <c r="G89" s="42">
        <v>7298</v>
      </c>
      <c r="H89" s="42">
        <v>17210</v>
      </c>
    </row>
    <row r="90" spans="1:8" ht="13.8">
      <c r="A90" s="427">
        <v>41640</v>
      </c>
      <c r="B90" s="42">
        <v>19727</v>
      </c>
      <c r="C90" s="42">
        <v>8551</v>
      </c>
      <c r="D90" s="42">
        <v>6180</v>
      </c>
      <c r="E90" s="42">
        <v>13915</v>
      </c>
      <c r="F90" s="42">
        <v>20095</v>
      </c>
      <c r="G90" s="42">
        <v>6677</v>
      </c>
      <c r="H90" s="42">
        <v>14600</v>
      </c>
    </row>
    <row r="91" spans="1:8" ht="13.8">
      <c r="A91" s="427">
        <v>41671</v>
      </c>
      <c r="B91" s="42">
        <v>19611</v>
      </c>
      <c r="C91" s="42">
        <v>8687</v>
      </c>
      <c r="D91" s="42">
        <v>6020</v>
      </c>
      <c r="E91" s="42">
        <v>13726</v>
      </c>
      <c r="F91" s="42">
        <v>19746</v>
      </c>
      <c r="G91" s="42">
        <v>6753</v>
      </c>
      <c r="H91" s="42">
        <v>15316</v>
      </c>
    </row>
    <row r="92" spans="1:8" ht="13.8">
      <c r="A92" s="427">
        <v>41699</v>
      </c>
      <c r="B92" s="42">
        <v>19506</v>
      </c>
      <c r="C92" s="42">
        <v>8661</v>
      </c>
      <c r="D92" s="42">
        <v>5868</v>
      </c>
      <c r="E92" s="42">
        <v>13570</v>
      </c>
      <c r="F92" s="42">
        <v>19438</v>
      </c>
      <c r="G92" s="42">
        <v>6801</v>
      </c>
      <c r="H92" s="42">
        <v>16736</v>
      </c>
    </row>
    <row r="93" spans="1:8" ht="13.8">
      <c r="A93" s="427">
        <v>41731</v>
      </c>
      <c r="B93" s="42">
        <v>19265</v>
      </c>
      <c r="C93" s="42">
        <v>8778</v>
      </c>
      <c r="D93" s="42">
        <v>5750</v>
      </c>
      <c r="E93" s="42">
        <v>13719</v>
      </c>
      <c r="F93" s="42">
        <v>19469</v>
      </c>
      <c r="G93" s="42">
        <v>6503</v>
      </c>
      <c r="H93" s="42">
        <v>16025</v>
      </c>
    </row>
    <row r="94" spans="1:8" ht="13.8">
      <c r="A94" s="427">
        <v>41762</v>
      </c>
      <c r="B94" s="42">
        <v>19226</v>
      </c>
      <c r="C94" s="42">
        <v>9013</v>
      </c>
      <c r="D94" s="42">
        <v>5636</v>
      </c>
      <c r="E94" s="42">
        <v>13691</v>
      </c>
      <c r="F94" s="42">
        <v>19328</v>
      </c>
      <c r="G94" s="42">
        <v>5834</v>
      </c>
      <c r="H94" s="42">
        <v>16047</v>
      </c>
    </row>
    <row r="95" spans="1:8" ht="13.8">
      <c r="A95" s="427">
        <v>41791</v>
      </c>
      <c r="B95" s="42">
        <v>19104</v>
      </c>
      <c r="C95" s="42">
        <v>8998</v>
      </c>
      <c r="D95" s="42">
        <v>5556</v>
      </c>
      <c r="E95" s="42">
        <v>13705</v>
      </c>
      <c r="F95" s="42">
        <v>19260</v>
      </c>
      <c r="G95" s="42">
        <v>5617</v>
      </c>
      <c r="H95" s="42">
        <v>15987</v>
      </c>
    </row>
    <row r="96" spans="1:8" ht="13.8">
      <c r="A96" s="427">
        <v>41821</v>
      </c>
      <c r="B96" s="42">
        <v>18859</v>
      </c>
      <c r="C96" s="42">
        <v>9198</v>
      </c>
      <c r="D96" s="42">
        <v>5505</v>
      </c>
      <c r="E96" s="42">
        <v>13503</v>
      </c>
      <c r="F96" s="42">
        <v>19008</v>
      </c>
      <c r="G96" s="42">
        <v>5320</v>
      </c>
      <c r="H96" s="42">
        <v>14300</v>
      </c>
    </row>
    <row r="97" spans="1:8" ht="13.8">
      <c r="A97" s="427">
        <v>41852</v>
      </c>
      <c r="B97" s="42">
        <v>18876</v>
      </c>
      <c r="C97" s="42">
        <v>9120</v>
      </c>
      <c r="D97" s="42">
        <v>5436</v>
      </c>
      <c r="E97" s="42">
        <v>13607</v>
      </c>
      <c r="F97" s="42">
        <v>19043</v>
      </c>
      <c r="G97" s="42">
        <v>5142</v>
      </c>
      <c r="H97" s="42">
        <v>14512</v>
      </c>
    </row>
    <row r="98" spans="1:8" ht="13.8">
      <c r="A98" s="427">
        <v>41883</v>
      </c>
      <c r="B98" s="42">
        <v>18815</v>
      </c>
      <c r="C98" s="42">
        <v>9232</v>
      </c>
      <c r="D98" s="42">
        <v>5342</v>
      </c>
      <c r="E98" s="42">
        <v>13587</v>
      </c>
      <c r="F98" s="42">
        <v>18930</v>
      </c>
      <c r="G98" s="42">
        <v>5646</v>
      </c>
      <c r="H98" s="42">
        <v>14971</v>
      </c>
    </row>
    <row r="99" spans="1:8" ht="13.8">
      <c r="A99" s="427">
        <v>41913</v>
      </c>
      <c r="B99" s="42">
        <v>19062</v>
      </c>
      <c r="C99" s="42">
        <v>9455</v>
      </c>
      <c r="D99" s="42">
        <v>5285</v>
      </c>
      <c r="E99" s="42">
        <v>13390</v>
      </c>
      <c r="F99" s="42">
        <v>18675</v>
      </c>
      <c r="G99" s="42">
        <v>6230</v>
      </c>
      <c r="H99" s="42">
        <v>15192</v>
      </c>
    </row>
    <row r="100" spans="1:8" ht="13.8">
      <c r="A100" s="427">
        <v>41944</v>
      </c>
      <c r="B100" s="42">
        <v>18835</v>
      </c>
      <c r="C100" s="42">
        <v>9381</v>
      </c>
      <c r="D100" s="42">
        <v>5260</v>
      </c>
      <c r="E100" s="42">
        <v>13260</v>
      </c>
      <c r="F100" s="42">
        <v>18520</v>
      </c>
      <c r="G100" s="42">
        <v>6601</v>
      </c>
      <c r="H100" s="42">
        <v>16046</v>
      </c>
    </row>
    <row r="101" spans="1:8" ht="13.8">
      <c r="A101" s="427">
        <v>41974</v>
      </c>
      <c r="B101" s="42">
        <v>18785</v>
      </c>
      <c r="C101" s="42">
        <v>9334</v>
      </c>
      <c r="D101" s="42">
        <v>5239</v>
      </c>
      <c r="E101" s="42">
        <v>12992</v>
      </c>
      <c r="F101" s="42">
        <v>18231</v>
      </c>
      <c r="G101" s="42">
        <v>7208</v>
      </c>
      <c r="H101" s="42">
        <v>16636</v>
      </c>
    </row>
    <row r="102" spans="1:8" ht="13.8">
      <c r="A102" s="427">
        <v>42005</v>
      </c>
      <c r="B102" s="42">
        <v>18534</v>
      </c>
      <c r="C102" s="42">
        <v>9151</v>
      </c>
      <c r="D102" s="42">
        <v>5331</v>
      </c>
      <c r="E102" s="42">
        <v>13277</v>
      </c>
      <c r="F102" s="42">
        <v>18608</v>
      </c>
      <c r="G102" s="42">
        <v>6668</v>
      </c>
      <c r="H102" s="42">
        <v>14027</v>
      </c>
    </row>
    <row r="103" spans="1:8" ht="13.8">
      <c r="A103" s="427">
        <v>42036</v>
      </c>
      <c r="B103" s="42">
        <v>18272</v>
      </c>
      <c r="C103" s="42">
        <v>9010</v>
      </c>
      <c r="D103" s="42">
        <v>5119</v>
      </c>
      <c r="E103" s="42">
        <v>13210</v>
      </c>
      <c r="F103" s="42">
        <v>18329</v>
      </c>
      <c r="G103" s="42">
        <v>6295</v>
      </c>
      <c r="H103" s="42">
        <v>14342</v>
      </c>
    </row>
    <row r="104" spans="1:8" ht="13.8">
      <c r="A104" s="427">
        <v>42064</v>
      </c>
      <c r="B104" s="42">
        <v>18033</v>
      </c>
      <c r="C104" s="42">
        <v>8678</v>
      </c>
      <c r="D104" s="42">
        <v>5077</v>
      </c>
      <c r="E104" s="42">
        <v>13009</v>
      </c>
      <c r="F104" s="42">
        <v>18086</v>
      </c>
      <c r="G104" s="42">
        <v>6222</v>
      </c>
      <c r="H104" s="42">
        <v>14689</v>
      </c>
    </row>
    <row r="105" spans="1:8" ht="13.8">
      <c r="A105" s="427">
        <v>42095</v>
      </c>
      <c r="B105" s="42">
        <v>17897</v>
      </c>
      <c r="C105" s="42">
        <v>8681</v>
      </c>
      <c r="D105" s="42">
        <v>4969</v>
      </c>
      <c r="E105" s="42">
        <v>12917</v>
      </c>
      <c r="F105" s="42">
        <v>17886</v>
      </c>
      <c r="G105" s="42">
        <v>5920</v>
      </c>
      <c r="H105" s="42">
        <v>14135</v>
      </c>
    </row>
    <row r="106" spans="1:8" ht="13.8">
      <c r="A106" s="427">
        <v>42125</v>
      </c>
      <c r="B106" s="42">
        <v>17705</v>
      </c>
      <c r="C106" s="42">
        <v>8863</v>
      </c>
      <c r="D106" s="42">
        <v>4859</v>
      </c>
      <c r="E106" s="42">
        <v>12815</v>
      </c>
      <c r="F106" s="42">
        <v>17674</v>
      </c>
      <c r="G106" s="42">
        <v>5401</v>
      </c>
      <c r="H106" s="42">
        <v>13860</v>
      </c>
    </row>
    <row r="107" spans="1:8" ht="13.8">
      <c r="A107" s="427">
        <v>42156</v>
      </c>
      <c r="B107" s="42">
        <v>17458</v>
      </c>
      <c r="C107" s="42">
        <v>8784</v>
      </c>
      <c r="D107" s="42">
        <v>4720</v>
      </c>
      <c r="E107" s="42">
        <v>12557</v>
      </c>
      <c r="F107" s="42">
        <v>17277</v>
      </c>
      <c r="G107" s="42">
        <v>5075</v>
      </c>
      <c r="H107" s="42">
        <v>14641</v>
      </c>
    </row>
    <row r="108" spans="1:8" ht="13.8">
      <c r="A108" s="427">
        <v>42186</v>
      </c>
      <c r="B108" s="42">
        <v>17275</v>
      </c>
      <c r="C108" s="42">
        <v>8521</v>
      </c>
      <c r="D108" s="42">
        <v>4584</v>
      </c>
      <c r="E108" s="42">
        <v>12523</v>
      </c>
      <c r="F108" s="42">
        <v>17107</v>
      </c>
      <c r="G108" s="42">
        <v>4882</v>
      </c>
      <c r="H108" s="42">
        <v>14104</v>
      </c>
    </row>
    <row r="109" spans="1:8" ht="13.8">
      <c r="A109" s="427">
        <v>42217</v>
      </c>
      <c r="B109" s="42">
        <v>17152</v>
      </c>
      <c r="C109" s="42">
        <v>8346</v>
      </c>
      <c r="D109" s="42">
        <v>4547</v>
      </c>
      <c r="E109" s="42">
        <v>12241</v>
      </c>
      <c r="F109" s="42">
        <v>16788</v>
      </c>
      <c r="G109" s="42">
        <v>4692</v>
      </c>
      <c r="H109" s="42">
        <v>14644</v>
      </c>
    </row>
    <row r="110" spans="1:8" ht="13.8">
      <c r="A110" s="427">
        <v>42248</v>
      </c>
      <c r="B110" s="42">
        <v>16997</v>
      </c>
      <c r="C110" s="42">
        <v>8117</v>
      </c>
      <c r="D110" s="42">
        <v>4448</v>
      </c>
      <c r="E110" s="42">
        <v>11949</v>
      </c>
      <c r="F110" s="42">
        <v>16397</v>
      </c>
      <c r="G110" s="42">
        <v>4791</v>
      </c>
      <c r="H110" s="42">
        <v>14857</v>
      </c>
    </row>
    <row r="111" spans="1:8" ht="13.8">
      <c r="A111" s="427">
        <v>42278</v>
      </c>
      <c r="B111" s="42">
        <v>16837</v>
      </c>
      <c r="C111" s="42">
        <v>7968</v>
      </c>
      <c r="D111" s="42">
        <v>4311</v>
      </c>
      <c r="E111" s="42">
        <v>11867</v>
      </c>
      <c r="F111" s="42">
        <v>16178</v>
      </c>
      <c r="G111" s="42">
        <v>4938</v>
      </c>
      <c r="H111" s="42">
        <v>14161</v>
      </c>
    </row>
    <row r="112" spans="1:8" ht="13.8">
      <c r="A112" s="427">
        <v>42309</v>
      </c>
      <c r="B112" s="42">
        <v>16648</v>
      </c>
      <c r="C112" s="42">
        <v>7862</v>
      </c>
      <c r="D112" s="42">
        <v>4214</v>
      </c>
      <c r="E112" s="42">
        <v>11597</v>
      </c>
      <c r="F112" s="42">
        <v>15811</v>
      </c>
      <c r="G112" s="42">
        <v>5031</v>
      </c>
      <c r="H112" s="42">
        <v>14003</v>
      </c>
    </row>
    <row r="113" spans="1:8" ht="13.8">
      <c r="A113" s="427">
        <v>42339</v>
      </c>
      <c r="B113" s="42">
        <v>16485</v>
      </c>
      <c r="C113" s="42">
        <v>7797</v>
      </c>
      <c r="D113" s="42">
        <v>4141</v>
      </c>
      <c r="E113" s="42">
        <v>11627</v>
      </c>
      <c r="F113" s="42">
        <v>15768</v>
      </c>
      <c r="G113" s="42">
        <v>5390</v>
      </c>
      <c r="H113" s="42">
        <v>14636</v>
      </c>
    </row>
    <row r="114" spans="1:8" ht="13.8">
      <c r="A114" s="427">
        <v>42370</v>
      </c>
      <c r="B114" s="42">
        <v>16226</v>
      </c>
      <c r="C114" s="42">
        <v>7597</v>
      </c>
      <c r="D114" s="42">
        <v>4031</v>
      </c>
      <c r="E114" s="42">
        <v>11479</v>
      </c>
      <c r="F114" s="42">
        <v>15510</v>
      </c>
      <c r="G114" s="42">
        <v>5050</v>
      </c>
      <c r="H114" s="42">
        <v>12214</v>
      </c>
    </row>
    <row r="115" spans="1:8" ht="13.8">
      <c r="A115" s="427">
        <v>42401</v>
      </c>
      <c r="B115" s="42">
        <v>15956</v>
      </c>
      <c r="C115" s="42">
        <v>7564</v>
      </c>
      <c r="D115" s="42">
        <v>3884</v>
      </c>
      <c r="E115" s="42">
        <v>11205</v>
      </c>
      <c r="F115" s="42">
        <v>15089</v>
      </c>
      <c r="G115" s="42">
        <v>4855</v>
      </c>
      <c r="H115" s="42">
        <v>12022</v>
      </c>
    </row>
    <row r="116" spans="1:8" ht="13.8">
      <c r="A116" s="427">
        <v>42430</v>
      </c>
      <c r="B116" s="42">
        <v>15746</v>
      </c>
      <c r="C116" s="42">
        <v>7368</v>
      </c>
      <c r="D116" s="42">
        <v>3804</v>
      </c>
      <c r="E116" s="42">
        <v>11026</v>
      </c>
      <c r="F116" s="42">
        <v>14830</v>
      </c>
      <c r="G116" s="42">
        <v>4702</v>
      </c>
      <c r="H116" s="42">
        <v>12072</v>
      </c>
    </row>
    <row r="117" spans="1:8" ht="13.8">
      <c r="A117" s="427">
        <v>42461</v>
      </c>
      <c r="B117" s="42">
        <v>15577</v>
      </c>
      <c r="C117" s="42">
        <v>7446</v>
      </c>
      <c r="D117" s="42">
        <v>3728</v>
      </c>
      <c r="E117" s="42">
        <v>10795</v>
      </c>
      <c r="F117" s="42">
        <v>14523</v>
      </c>
      <c r="G117" s="42">
        <v>4499</v>
      </c>
      <c r="H117" s="42">
        <v>11516</v>
      </c>
    </row>
    <row r="118" spans="1:8" ht="13.8">
      <c r="A118" s="427">
        <v>42491</v>
      </c>
      <c r="B118" s="42">
        <v>15329</v>
      </c>
      <c r="C118" s="42">
        <v>7448</v>
      </c>
      <c r="D118" s="42">
        <v>3612</v>
      </c>
      <c r="E118" s="42">
        <v>10519</v>
      </c>
      <c r="F118" s="42">
        <v>14131</v>
      </c>
      <c r="G118" s="42">
        <v>4037</v>
      </c>
      <c r="H118" s="42">
        <v>11254</v>
      </c>
    </row>
    <row r="119" spans="1:8" ht="13.8">
      <c r="A119" s="427">
        <v>42522</v>
      </c>
      <c r="B119" s="42">
        <v>15168</v>
      </c>
      <c r="C119" s="42">
        <v>7345</v>
      </c>
      <c r="D119" s="42">
        <v>3532</v>
      </c>
      <c r="E119" s="42">
        <v>10415</v>
      </c>
      <c r="F119" s="42">
        <v>13947</v>
      </c>
      <c r="G119" s="42">
        <v>3835</v>
      </c>
      <c r="H119" s="42">
        <v>11247</v>
      </c>
    </row>
    <row r="120" spans="1:8" ht="13.8">
      <c r="A120" s="427">
        <v>42552</v>
      </c>
      <c r="B120" s="42">
        <v>15181</v>
      </c>
      <c r="C120" s="42">
        <v>7176</v>
      </c>
      <c r="D120" s="42">
        <v>3444</v>
      </c>
      <c r="E120" s="42">
        <v>10295</v>
      </c>
      <c r="F120" s="42">
        <v>13739</v>
      </c>
      <c r="G120" s="42">
        <v>3637</v>
      </c>
      <c r="H120" s="42">
        <v>10976</v>
      </c>
    </row>
    <row r="121" spans="1:8" ht="13.8">
      <c r="A121" s="427">
        <v>42583</v>
      </c>
      <c r="B121" s="42">
        <v>15146</v>
      </c>
      <c r="C121" s="42">
        <v>7033</v>
      </c>
      <c r="D121" s="42">
        <v>3355</v>
      </c>
      <c r="E121" s="42">
        <v>9965</v>
      </c>
      <c r="F121" s="42">
        <v>13320</v>
      </c>
      <c r="G121" s="42">
        <v>3568</v>
      </c>
      <c r="H121" s="42">
        <v>11698</v>
      </c>
    </row>
    <row r="122" spans="1:8" ht="13.8">
      <c r="A122" s="427">
        <v>42614</v>
      </c>
      <c r="B122" s="42">
        <v>15073</v>
      </c>
      <c r="C122" s="42">
        <v>6969</v>
      </c>
      <c r="D122" s="42">
        <v>3265</v>
      </c>
      <c r="E122" s="42">
        <v>9749</v>
      </c>
      <c r="F122" s="42">
        <v>13014</v>
      </c>
      <c r="G122" s="42">
        <v>3521</v>
      </c>
      <c r="H122" s="42">
        <v>12120</v>
      </c>
    </row>
    <row r="123" spans="1:8" ht="13.8">
      <c r="A123" s="427">
        <v>42644</v>
      </c>
      <c r="B123" s="42">
        <v>14897</v>
      </c>
      <c r="C123" s="42">
        <v>7032</v>
      </c>
      <c r="D123" s="42">
        <v>3233</v>
      </c>
      <c r="E123" s="42">
        <v>10262</v>
      </c>
      <c r="F123" s="42">
        <v>13495</v>
      </c>
      <c r="G123" s="42">
        <v>3561</v>
      </c>
      <c r="H123" s="42">
        <v>12024</v>
      </c>
    </row>
    <row r="124" spans="1:8" ht="13.8">
      <c r="A124" s="427">
        <v>42675</v>
      </c>
      <c r="B124" s="42">
        <v>14784</v>
      </c>
      <c r="C124" s="42">
        <v>6969</v>
      </c>
      <c r="D124" s="42">
        <v>3204</v>
      </c>
      <c r="E124" s="42">
        <v>10082</v>
      </c>
      <c r="F124" s="42">
        <v>13286</v>
      </c>
      <c r="G124" s="42">
        <v>3870</v>
      </c>
      <c r="H124" s="42">
        <v>12233</v>
      </c>
    </row>
    <row r="125" spans="1:8" ht="13.8">
      <c r="A125" s="427">
        <v>42705</v>
      </c>
      <c r="B125" s="42">
        <v>14820</v>
      </c>
      <c r="C125" s="42">
        <v>7165</v>
      </c>
      <c r="D125" s="42">
        <v>3107</v>
      </c>
      <c r="E125" s="42">
        <v>10108</v>
      </c>
      <c r="F125" s="42">
        <v>13215</v>
      </c>
      <c r="G125" s="42">
        <v>4406</v>
      </c>
      <c r="H125" s="42">
        <v>13284</v>
      </c>
    </row>
    <row r="126" spans="1:8" ht="13.8">
      <c r="A126" s="427">
        <v>42736</v>
      </c>
      <c r="B126" s="42">
        <v>14606</v>
      </c>
      <c r="C126" s="42">
        <v>7142</v>
      </c>
      <c r="D126" s="42">
        <v>3012</v>
      </c>
      <c r="E126" s="42">
        <v>9844</v>
      </c>
      <c r="F126" s="42">
        <v>12856</v>
      </c>
      <c r="G126" s="42">
        <v>4350</v>
      </c>
      <c r="H126" s="42">
        <v>11398</v>
      </c>
    </row>
    <row r="127" spans="1:8" ht="13.8">
      <c r="A127" s="427">
        <v>42767</v>
      </c>
      <c r="B127" s="42">
        <v>14653</v>
      </c>
      <c r="C127" s="42">
        <v>7022</v>
      </c>
      <c r="D127" s="42">
        <v>2981</v>
      </c>
      <c r="E127" s="42">
        <v>9726</v>
      </c>
      <c r="F127" s="42">
        <v>12707</v>
      </c>
      <c r="G127" s="42">
        <v>4332</v>
      </c>
      <c r="H127" s="42">
        <v>11019</v>
      </c>
    </row>
    <row r="128" spans="1:8" ht="13.8">
      <c r="A128" s="427">
        <v>42795</v>
      </c>
      <c r="B128" s="42">
        <v>14612</v>
      </c>
      <c r="C128" s="42">
        <v>7023</v>
      </c>
      <c r="D128" s="42">
        <v>2894</v>
      </c>
      <c r="E128" s="42">
        <v>9602</v>
      </c>
      <c r="F128" s="42">
        <v>12496</v>
      </c>
      <c r="G128" s="42">
        <v>4281</v>
      </c>
      <c r="H128" s="42">
        <v>11277</v>
      </c>
    </row>
    <row r="129" spans="1:8" ht="13.8">
      <c r="A129" s="427">
        <v>42826</v>
      </c>
      <c r="B129" s="42">
        <v>14704</v>
      </c>
      <c r="C129" s="42">
        <v>6889</v>
      </c>
      <c r="D129" s="42">
        <v>2877</v>
      </c>
      <c r="E129" s="42">
        <v>9406</v>
      </c>
      <c r="F129" s="42">
        <v>12283</v>
      </c>
      <c r="G129" s="42">
        <v>4083</v>
      </c>
      <c r="H129" s="42">
        <v>10720</v>
      </c>
    </row>
    <row r="130" spans="1:8" ht="13.8">
      <c r="A130" s="427">
        <v>42856</v>
      </c>
      <c r="B130" s="42">
        <v>14818</v>
      </c>
      <c r="C130" s="42">
        <v>6853</v>
      </c>
      <c r="D130" s="42">
        <v>2893</v>
      </c>
      <c r="E130" s="42">
        <v>9219</v>
      </c>
      <c r="F130" s="42">
        <v>12112</v>
      </c>
      <c r="G130" s="42">
        <v>3506</v>
      </c>
      <c r="H130" s="42">
        <v>10800</v>
      </c>
    </row>
    <row r="131" spans="1:8" ht="13.8">
      <c r="A131" s="427">
        <v>42887</v>
      </c>
      <c r="B131" s="42">
        <v>14930</v>
      </c>
      <c r="C131" s="42">
        <v>6730</v>
      </c>
      <c r="D131" s="42">
        <v>2828</v>
      </c>
      <c r="E131" s="42">
        <v>9126</v>
      </c>
      <c r="F131" s="42">
        <v>11954</v>
      </c>
      <c r="G131" s="42">
        <v>3441</v>
      </c>
      <c r="H131" s="42">
        <v>11476</v>
      </c>
    </row>
    <row r="132" spans="1:8" ht="13.8">
      <c r="A132" s="427">
        <v>42917</v>
      </c>
      <c r="B132" s="42">
        <v>15039</v>
      </c>
      <c r="C132" s="42">
        <v>6587</v>
      </c>
      <c r="D132" s="42">
        <v>2817</v>
      </c>
      <c r="E132" s="42">
        <v>9052</v>
      </c>
      <c r="F132" s="42">
        <v>11869</v>
      </c>
      <c r="G132" s="42">
        <v>3298</v>
      </c>
      <c r="H132" s="42">
        <v>11193</v>
      </c>
    </row>
    <row r="133" spans="1:8" ht="13.8">
      <c r="A133" s="427">
        <v>42948</v>
      </c>
      <c r="B133" s="42">
        <v>15361</v>
      </c>
      <c r="C133" s="42">
        <v>6333</v>
      </c>
      <c r="D133" s="42">
        <v>2787</v>
      </c>
      <c r="E133" s="42">
        <v>8899</v>
      </c>
      <c r="F133" s="42">
        <v>11686</v>
      </c>
      <c r="G133" s="42">
        <v>3199</v>
      </c>
      <c r="H133" s="42">
        <v>11568</v>
      </c>
    </row>
    <row r="134" spans="1:8" ht="13.8">
      <c r="A134" s="427">
        <v>42979</v>
      </c>
      <c r="B134" s="42">
        <v>15718</v>
      </c>
      <c r="C134" s="42">
        <v>6346</v>
      </c>
      <c r="D134" s="42">
        <v>2778</v>
      </c>
      <c r="E134" s="42">
        <v>8771</v>
      </c>
      <c r="F134" s="42">
        <v>11549</v>
      </c>
      <c r="G134" s="42">
        <v>3202</v>
      </c>
      <c r="H134" s="42">
        <v>11824</v>
      </c>
    </row>
    <row r="135" spans="1:8" ht="13.8">
      <c r="A135" s="427">
        <v>43009</v>
      </c>
      <c r="B135" s="42">
        <v>16105</v>
      </c>
      <c r="C135" s="42">
        <v>6349</v>
      </c>
      <c r="D135" s="42">
        <v>2733</v>
      </c>
      <c r="E135" s="42">
        <v>9088</v>
      </c>
      <c r="F135" s="42">
        <v>11821</v>
      </c>
      <c r="G135" s="42">
        <v>3220</v>
      </c>
      <c r="H135" s="42">
        <v>11503</v>
      </c>
    </row>
    <row r="136" spans="1:8" ht="13.8">
      <c r="A136" s="427">
        <v>43040</v>
      </c>
      <c r="B136" s="42">
        <v>16569</v>
      </c>
      <c r="C136" s="42">
        <v>6189</v>
      </c>
      <c r="D136" s="42">
        <v>2703</v>
      </c>
      <c r="E136" s="42">
        <v>8969</v>
      </c>
      <c r="F136" s="42">
        <v>11672</v>
      </c>
      <c r="G136" s="42">
        <v>3422</v>
      </c>
      <c r="H136" s="42">
        <v>12001</v>
      </c>
    </row>
    <row r="137" spans="1:8" ht="13.8">
      <c r="A137" s="427">
        <v>43070</v>
      </c>
      <c r="B137" s="42">
        <v>17175</v>
      </c>
      <c r="C137" s="42">
        <v>6207</v>
      </c>
      <c r="D137" s="42">
        <v>2717</v>
      </c>
      <c r="E137" s="42">
        <v>8785</v>
      </c>
      <c r="F137" s="42">
        <v>11502</v>
      </c>
      <c r="G137" s="42">
        <v>4069</v>
      </c>
      <c r="H137" s="42">
        <v>13648</v>
      </c>
    </row>
    <row r="138" spans="1:8" ht="13.8">
      <c r="A138" s="427">
        <v>43101</v>
      </c>
      <c r="B138" s="42">
        <v>17517</v>
      </c>
      <c r="C138" s="42">
        <v>6070</v>
      </c>
      <c r="D138" s="42">
        <v>2645</v>
      </c>
      <c r="E138" s="42">
        <v>8633</v>
      </c>
      <c r="F138" s="42">
        <v>11278</v>
      </c>
      <c r="G138" s="42">
        <v>3881</v>
      </c>
      <c r="H138" s="42">
        <v>11422</v>
      </c>
    </row>
    <row r="139" spans="1:8" ht="13.8">
      <c r="A139" s="427">
        <v>43132</v>
      </c>
      <c r="B139" s="42">
        <v>17964</v>
      </c>
      <c r="C139" s="42">
        <v>6291</v>
      </c>
      <c r="D139" s="42">
        <v>2653</v>
      </c>
      <c r="E139" s="42">
        <v>8515</v>
      </c>
      <c r="F139" s="42">
        <v>11168</v>
      </c>
      <c r="G139" s="42">
        <v>3869</v>
      </c>
      <c r="H139" s="42">
        <v>11389</v>
      </c>
    </row>
    <row r="140" spans="1:8" ht="13.8">
      <c r="A140" s="427">
        <v>43160</v>
      </c>
      <c r="B140" s="42">
        <v>18883</v>
      </c>
      <c r="C140" s="42">
        <v>6326</v>
      </c>
      <c r="D140" s="42">
        <v>2684</v>
      </c>
      <c r="E140" s="42">
        <v>8471</v>
      </c>
      <c r="F140" s="42">
        <v>11155</v>
      </c>
      <c r="G140" s="42">
        <v>3765</v>
      </c>
      <c r="H140" s="42">
        <v>12203</v>
      </c>
    </row>
    <row r="141" spans="1:8" ht="13.8">
      <c r="A141" s="427">
        <v>43191</v>
      </c>
      <c r="B141" s="42">
        <v>19786</v>
      </c>
      <c r="C141" s="42">
        <v>6268</v>
      </c>
      <c r="D141" s="42">
        <v>2650</v>
      </c>
      <c r="E141" s="42">
        <v>8439</v>
      </c>
      <c r="F141" s="42">
        <v>11089</v>
      </c>
      <c r="G141" s="42">
        <v>3400</v>
      </c>
      <c r="H141" s="42">
        <v>12408</v>
      </c>
    </row>
    <row r="142" spans="1:8" ht="13.8">
      <c r="A142" s="427">
        <v>43221</v>
      </c>
      <c r="B142" s="42">
        <v>20615</v>
      </c>
      <c r="C142" s="42">
        <v>6222</v>
      </c>
      <c r="D142" s="42">
        <v>2612</v>
      </c>
      <c r="E142" s="42">
        <v>8267</v>
      </c>
      <c r="F142" s="42">
        <v>10879</v>
      </c>
      <c r="G142" s="42">
        <v>2871</v>
      </c>
      <c r="H142" s="42">
        <v>11780</v>
      </c>
    </row>
    <row r="143" spans="1:8" ht="13.8">
      <c r="A143" s="427">
        <v>43252</v>
      </c>
      <c r="B143" s="42">
        <v>21283</v>
      </c>
      <c r="C143" s="42">
        <v>6276</v>
      </c>
      <c r="D143" s="42">
        <v>2574</v>
      </c>
      <c r="E143" s="42">
        <v>8165</v>
      </c>
      <c r="F143" s="42">
        <v>10739</v>
      </c>
      <c r="G143" s="42">
        <v>2601</v>
      </c>
      <c r="H143" s="42">
        <v>13437</v>
      </c>
    </row>
    <row r="144" spans="1:8" ht="13.8">
      <c r="A144" s="427">
        <v>43282</v>
      </c>
      <c r="B144" s="42">
        <v>22101</v>
      </c>
      <c r="C144" s="42">
        <v>6362</v>
      </c>
      <c r="D144" s="42">
        <v>2539</v>
      </c>
      <c r="E144" s="42">
        <v>8125</v>
      </c>
      <c r="F144" s="42">
        <v>10664</v>
      </c>
      <c r="G144" s="42">
        <v>2555</v>
      </c>
      <c r="H144" s="42">
        <v>13493</v>
      </c>
    </row>
    <row r="145" spans="1:8" ht="13.8">
      <c r="A145" s="427">
        <v>43313</v>
      </c>
      <c r="B145" s="42">
        <v>23323</v>
      </c>
      <c r="C145" s="42">
        <v>6502</v>
      </c>
      <c r="D145" s="42">
        <v>2531</v>
      </c>
      <c r="E145" s="42">
        <v>8131</v>
      </c>
      <c r="F145" s="42">
        <v>10662</v>
      </c>
      <c r="G145" s="42">
        <v>2596</v>
      </c>
      <c r="H145" s="42">
        <v>14556</v>
      </c>
    </row>
    <row r="146" spans="1:8" ht="13.8">
      <c r="A146" s="427">
        <v>43344</v>
      </c>
      <c r="B146" s="42">
        <v>24367</v>
      </c>
      <c r="C146" s="42">
        <v>6682</v>
      </c>
      <c r="D146" s="42">
        <v>2557</v>
      </c>
      <c r="E146" s="42">
        <v>8070</v>
      </c>
      <c r="F146" s="42">
        <v>10627</v>
      </c>
      <c r="G146" s="42">
        <v>2433</v>
      </c>
      <c r="H146" s="42">
        <v>15554</v>
      </c>
    </row>
    <row r="147" spans="1:8" ht="13.8">
      <c r="A147" s="427">
        <v>43374</v>
      </c>
      <c r="B147" s="42">
        <v>25438</v>
      </c>
      <c r="C147" s="42">
        <v>6676</v>
      </c>
      <c r="D147" s="42">
        <v>2540</v>
      </c>
      <c r="E147" s="42">
        <v>8114</v>
      </c>
      <c r="F147" s="42">
        <v>10654</v>
      </c>
      <c r="G147" s="42">
        <v>2591</v>
      </c>
      <c r="H147" s="42">
        <v>14810</v>
      </c>
    </row>
    <row r="148" spans="1:8" ht="13.8">
      <c r="A148" s="427">
        <v>43405</v>
      </c>
      <c r="B148" s="42">
        <v>26586</v>
      </c>
      <c r="C148" s="42">
        <v>6729</v>
      </c>
      <c r="D148" s="42">
        <v>2516</v>
      </c>
      <c r="E148" s="42">
        <v>8039</v>
      </c>
      <c r="F148" s="42">
        <v>10555</v>
      </c>
      <c r="G148" s="42">
        <v>3061</v>
      </c>
      <c r="H148" s="42">
        <v>15637</v>
      </c>
    </row>
    <row r="149" spans="1:8" ht="13.8">
      <c r="A149" s="427">
        <v>43435</v>
      </c>
      <c r="B149" s="42">
        <v>27944</v>
      </c>
      <c r="C149" s="42">
        <v>6959</v>
      </c>
      <c r="D149" s="42">
        <v>2507</v>
      </c>
      <c r="E149" s="42">
        <v>7991</v>
      </c>
      <c r="F149" s="42">
        <v>10498</v>
      </c>
      <c r="G149" s="42">
        <v>3622</v>
      </c>
      <c r="H149" s="42">
        <v>17769</v>
      </c>
    </row>
    <row r="150" spans="1:8" ht="13.8">
      <c r="A150" s="427">
        <v>43466</v>
      </c>
      <c r="B150" s="42">
        <v>28526</v>
      </c>
      <c r="C150" s="42">
        <v>7028</v>
      </c>
      <c r="D150" s="42">
        <v>2477</v>
      </c>
      <c r="E150" s="42">
        <v>8801</v>
      </c>
      <c r="F150" s="42">
        <v>11278</v>
      </c>
      <c r="G150" s="42">
        <v>3398</v>
      </c>
      <c r="H150" s="42">
        <v>14820</v>
      </c>
    </row>
    <row r="151" spans="1:8" ht="13.8">
      <c r="A151" s="427">
        <v>43497</v>
      </c>
      <c r="B151" s="42">
        <v>29742</v>
      </c>
      <c r="C151" s="42">
        <v>7283</v>
      </c>
      <c r="D151" s="42">
        <v>2452</v>
      </c>
      <c r="E151" s="42">
        <v>8788</v>
      </c>
      <c r="F151" s="42">
        <v>11240</v>
      </c>
      <c r="G151" s="42">
        <v>3586</v>
      </c>
      <c r="H151" s="42">
        <v>14926</v>
      </c>
    </row>
    <row r="152" spans="1:8" ht="13.8">
      <c r="A152" s="427">
        <v>43525</v>
      </c>
      <c r="B152" s="42">
        <v>31318</v>
      </c>
      <c r="C152" s="42">
        <v>7389</v>
      </c>
      <c r="D152" s="42">
        <v>2550</v>
      </c>
      <c r="E152" s="42">
        <v>8721</v>
      </c>
      <c r="F152" s="42">
        <v>11271</v>
      </c>
      <c r="G152" s="42">
        <v>3716</v>
      </c>
      <c r="H152" s="42">
        <v>15987</v>
      </c>
    </row>
    <row r="153" spans="1:8" ht="13.8">
      <c r="A153" s="427">
        <v>43556</v>
      </c>
      <c r="B153" s="42">
        <v>33099</v>
      </c>
      <c r="C153" s="42">
        <v>7624</v>
      </c>
      <c r="D153" s="42">
        <v>2576</v>
      </c>
      <c r="E153" s="42">
        <v>8724</v>
      </c>
      <c r="F153" s="42">
        <v>11300</v>
      </c>
      <c r="G153" s="42">
        <v>3611</v>
      </c>
      <c r="H153" s="42">
        <v>14586</v>
      </c>
    </row>
    <row r="154" spans="1:8" ht="13.8">
      <c r="A154" s="427">
        <v>43586</v>
      </c>
      <c r="B154" s="42">
        <v>35105</v>
      </c>
      <c r="C154" s="42">
        <v>7985</v>
      </c>
      <c r="D154" s="42">
        <v>2567</v>
      </c>
      <c r="E154" s="42">
        <v>9132</v>
      </c>
      <c r="F154" s="42">
        <v>11699</v>
      </c>
      <c r="G154" s="42">
        <v>2989</v>
      </c>
      <c r="H154" s="42">
        <v>14515</v>
      </c>
    </row>
    <row r="155" spans="1:8" ht="13.8">
      <c r="A155" s="427">
        <v>43617</v>
      </c>
      <c r="B155" s="42">
        <v>36885</v>
      </c>
      <c r="C155" s="42">
        <v>8448</v>
      </c>
      <c r="D155" s="42">
        <v>2579</v>
      </c>
      <c r="E155" s="42">
        <v>9172</v>
      </c>
      <c r="F155" s="42">
        <v>11751</v>
      </c>
      <c r="G155" s="42">
        <v>2579</v>
      </c>
      <c r="H155" s="42">
        <v>16446</v>
      </c>
    </row>
    <row r="156" spans="1:8" ht="13.8">
      <c r="A156" s="427">
        <v>43647</v>
      </c>
      <c r="B156" s="42">
        <v>38495</v>
      </c>
      <c r="C156" s="42">
        <v>9057</v>
      </c>
      <c r="D156" s="42">
        <v>2607</v>
      </c>
      <c r="E156" s="42">
        <v>9239</v>
      </c>
      <c r="F156" s="42">
        <v>11846</v>
      </c>
      <c r="G156" s="42">
        <v>2478</v>
      </c>
      <c r="H156" s="42">
        <v>15479</v>
      </c>
    </row>
    <row r="157" spans="1:8" ht="13.8">
      <c r="A157" s="427">
        <v>43678</v>
      </c>
      <c r="B157" s="42">
        <v>40693</v>
      </c>
      <c r="C157" s="42">
        <v>9650</v>
      </c>
      <c r="D157" s="42">
        <v>2675</v>
      </c>
      <c r="E157" s="42">
        <v>9253</v>
      </c>
      <c r="F157" s="42">
        <v>11928</v>
      </c>
      <c r="G157" s="42">
        <v>2430</v>
      </c>
      <c r="H157" s="42">
        <v>15770</v>
      </c>
    </row>
    <row r="158" spans="1:8" ht="13.8">
      <c r="A158" s="427">
        <v>43709</v>
      </c>
      <c r="B158" s="42">
        <v>42644</v>
      </c>
      <c r="C158" s="42">
        <v>10402</v>
      </c>
      <c r="D158" s="42">
        <v>2717</v>
      </c>
      <c r="E158" s="42">
        <v>9371</v>
      </c>
      <c r="F158" s="42">
        <v>12088</v>
      </c>
      <c r="G158" s="42">
        <v>2261</v>
      </c>
      <c r="H158" s="42">
        <v>17227</v>
      </c>
    </row>
    <row r="159" spans="1:8" ht="13.8">
      <c r="A159" s="427">
        <v>43739</v>
      </c>
      <c r="B159" s="42">
        <v>45485</v>
      </c>
      <c r="C159" s="42">
        <v>11019</v>
      </c>
      <c r="D159" s="42">
        <v>2818</v>
      </c>
      <c r="E159" s="42">
        <v>9408</v>
      </c>
      <c r="F159" s="42">
        <v>12226</v>
      </c>
      <c r="G159" s="42">
        <v>2347</v>
      </c>
      <c r="H159" s="42">
        <v>15858</v>
      </c>
    </row>
    <row r="160" spans="1:8" ht="13.8">
      <c r="A160" s="427">
        <v>43770</v>
      </c>
      <c r="B160" s="42">
        <v>47874</v>
      </c>
      <c r="C160" s="42">
        <v>11231</v>
      </c>
      <c r="D160" s="42">
        <v>2844</v>
      </c>
      <c r="E160" s="42">
        <v>9598</v>
      </c>
      <c r="F160" s="42">
        <v>12442</v>
      </c>
      <c r="G160" s="42">
        <v>2494</v>
      </c>
      <c r="H160" s="42">
        <v>16432</v>
      </c>
    </row>
    <row r="161" spans="1:8" ht="13.8">
      <c r="A161" s="427">
        <v>43800</v>
      </c>
      <c r="B161" s="42">
        <v>50062</v>
      </c>
      <c r="C161" s="42">
        <v>11548</v>
      </c>
      <c r="D161" s="42">
        <v>2866</v>
      </c>
      <c r="E161" s="42">
        <v>9831</v>
      </c>
      <c r="F161" s="42">
        <v>12697</v>
      </c>
      <c r="G161" s="42">
        <v>3048</v>
      </c>
      <c r="H161" s="42">
        <v>18744</v>
      </c>
    </row>
    <row r="162" spans="1:8" ht="13.8">
      <c r="A162" s="427">
        <v>43831</v>
      </c>
      <c r="B162" s="42">
        <v>51189</v>
      </c>
      <c r="C162" s="42">
        <v>11977</v>
      </c>
      <c r="D162" s="42">
        <v>2824</v>
      </c>
      <c r="E162" s="42">
        <v>9928</v>
      </c>
      <c r="F162" s="42">
        <v>12752</v>
      </c>
      <c r="G162" s="42">
        <v>2872</v>
      </c>
      <c r="H162" s="42">
        <v>15209</v>
      </c>
    </row>
    <row r="163" spans="1:8" ht="13.8">
      <c r="A163" s="427">
        <v>43862</v>
      </c>
      <c r="B163" s="42">
        <v>52609</v>
      </c>
      <c r="C163" s="42">
        <v>12640</v>
      </c>
      <c r="D163" s="42">
        <v>2858</v>
      </c>
      <c r="E163" s="42">
        <v>10048</v>
      </c>
      <c r="F163" s="42">
        <v>12906</v>
      </c>
      <c r="G163" s="42">
        <v>2905</v>
      </c>
      <c r="H163" s="42">
        <v>14886</v>
      </c>
    </row>
    <row r="164" spans="1:8" ht="13.8">
      <c r="A164" s="427">
        <v>43891</v>
      </c>
      <c r="B164" s="42">
        <v>54262</v>
      </c>
      <c r="C164" s="42">
        <v>13299</v>
      </c>
      <c r="D164" s="42">
        <v>2844</v>
      </c>
      <c r="E164" s="42">
        <v>10128</v>
      </c>
      <c r="F164" s="42">
        <v>12972</v>
      </c>
      <c r="G164" s="42">
        <v>3012</v>
      </c>
      <c r="H164" s="42">
        <v>16358</v>
      </c>
    </row>
    <row r="165" spans="1:8" ht="13.8">
      <c r="A165" s="427">
        <v>43922</v>
      </c>
      <c r="B165" s="42">
        <v>53517</v>
      </c>
      <c r="C165" s="42">
        <v>13687</v>
      </c>
      <c r="D165" s="42">
        <v>2776</v>
      </c>
      <c r="E165" s="42">
        <v>10462</v>
      </c>
      <c r="F165" s="42">
        <v>13238</v>
      </c>
      <c r="G165" s="42">
        <v>2640</v>
      </c>
      <c r="H165" s="42">
        <v>15552</v>
      </c>
    </row>
    <row r="166" spans="1:8" ht="13.8">
      <c r="A166" s="427">
        <v>43952</v>
      </c>
      <c r="B166" s="42">
        <v>54352</v>
      </c>
      <c r="C166" s="42">
        <v>14160</v>
      </c>
      <c r="D166" s="42">
        <v>2716</v>
      </c>
      <c r="E166" s="42">
        <v>10358</v>
      </c>
      <c r="F166" s="42">
        <v>13074</v>
      </c>
      <c r="G166" s="42">
        <v>2406</v>
      </c>
      <c r="H166" s="42">
        <v>13395</v>
      </c>
    </row>
    <row r="167" spans="1:8" ht="13.8">
      <c r="A167" s="427">
        <v>43983</v>
      </c>
      <c r="B167" s="42">
        <v>53915</v>
      </c>
      <c r="C167" s="42">
        <v>14717</v>
      </c>
      <c r="D167" s="42">
        <v>2647</v>
      </c>
      <c r="E167" s="42">
        <v>10390</v>
      </c>
      <c r="F167" s="42">
        <v>13037</v>
      </c>
      <c r="G167" s="42">
        <v>2079</v>
      </c>
      <c r="H167" s="42">
        <v>11699</v>
      </c>
    </row>
    <row r="168" spans="1:8" ht="13.8">
      <c r="A168" s="427">
        <v>44013</v>
      </c>
      <c r="B168" s="42">
        <v>54926</v>
      </c>
      <c r="C168" s="42">
        <v>15129</v>
      </c>
      <c r="D168" s="42">
        <v>2563</v>
      </c>
      <c r="E168" s="42">
        <v>10848</v>
      </c>
      <c r="F168" s="42">
        <v>13411</v>
      </c>
      <c r="G168" s="42">
        <v>2139</v>
      </c>
      <c r="H168" s="42">
        <v>11137</v>
      </c>
    </row>
    <row r="169" spans="1:8" ht="13.8">
      <c r="A169" s="427">
        <v>44044</v>
      </c>
      <c r="B169" s="42">
        <v>55822</v>
      </c>
      <c r="C169" s="42">
        <v>15788</v>
      </c>
      <c r="D169" s="42">
        <v>2533</v>
      </c>
      <c r="E169" s="42">
        <v>10634</v>
      </c>
      <c r="F169" s="42">
        <v>13167</v>
      </c>
      <c r="G169" s="42">
        <v>2300</v>
      </c>
      <c r="H169" s="42">
        <v>11210</v>
      </c>
    </row>
    <row r="170" spans="1:8" ht="13.8">
      <c r="A170" s="427">
        <v>44075</v>
      </c>
      <c r="B170" s="42">
        <v>57035</v>
      </c>
      <c r="C170" s="42">
        <v>16726</v>
      </c>
      <c r="D170" s="42">
        <v>2479</v>
      </c>
      <c r="E170" s="42">
        <v>10693</v>
      </c>
      <c r="F170" s="42">
        <v>13172</v>
      </c>
      <c r="G170" s="42">
        <v>2670</v>
      </c>
      <c r="H170" s="42">
        <v>11025</v>
      </c>
    </row>
    <row r="171" spans="1:8" ht="13.8">
      <c r="A171" s="427">
        <v>44105</v>
      </c>
      <c r="B171" s="42">
        <v>58142</v>
      </c>
      <c r="C171" s="42">
        <v>17278</v>
      </c>
      <c r="D171" s="42">
        <v>2391</v>
      </c>
      <c r="E171" s="42">
        <v>11203</v>
      </c>
      <c r="F171" s="42">
        <v>13594</v>
      </c>
      <c r="G171" s="42">
        <v>2653</v>
      </c>
      <c r="H171" s="42">
        <v>10611</v>
      </c>
    </row>
    <row r="172" spans="1:8" ht="13.8">
      <c r="A172" s="427">
        <v>44136</v>
      </c>
      <c r="B172" s="42">
        <v>59840</v>
      </c>
      <c r="C172" s="42">
        <v>18166</v>
      </c>
      <c r="D172" s="42">
        <v>2333</v>
      </c>
      <c r="E172" s="42">
        <v>11385</v>
      </c>
      <c r="F172" s="42">
        <v>13718</v>
      </c>
      <c r="G172" s="42">
        <v>2958</v>
      </c>
      <c r="H172" s="42">
        <v>10434</v>
      </c>
    </row>
    <row r="173" spans="1:8" ht="13.8">
      <c r="A173" s="427">
        <v>44167</v>
      </c>
      <c r="B173" s="42">
        <v>61988</v>
      </c>
      <c r="C173" s="42">
        <v>18933</v>
      </c>
      <c r="D173" s="42">
        <v>2312</v>
      </c>
      <c r="E173" s="42">
        <v>11521</v>
      </c>
      <c r="F173" s="42">
        <v>13833</v>
      </c>
      <c r="G173" s="42">
        <v>3006</v>
      </c>
      <c r="H173" s="42">
        <v>9162</v>
      </c>
    </row>
    <row r="174" spans="1:8" ht="13.8">
      <c r="A174" s="427">
        <v>44198</v>
      </c>
      <c r="B174" s="42">
        <v>62460</v>
      </c>
      <c r="C174" s="42">
        <v>19172</v>
      </c>
      <c r="D174" s="42">
        <v>2254</v>
      </c>
      <c r="E174" s="42">
        <v>11486</v>
      </c>
      <c r="F174" s="42">
        <v>13740</v>
      </c>
      <c r="G174" s="42">
        <v>2933</v>
      </c>
      <c r="H174" s="42">
        <v>9131</v>
      </c>
    </row>
    <row r="175" spans="1:8" ht="13.8">
      <c r="A175" s="427">
        <v>44229</v>
      </c>
      <c r="B175" s="42">
        <v>64065</v>
      </c>
      <c r="C175" s="42">
        <v>19642</v>
      </c>
      <c r="D175" s="42">
        <v>2217</v>
      </c>
      <c r="E175" s="42">
        <v>11811</v>
      </c>
      <c r="F175" s="42">
        <v>14028</v>
      </c>
      <c r="G175" s="42">
        <v>2925</v>
      </c>
      <c r="H175" s="42">
        <v>9303</v>
      </c>
    </row>
    <row r="176" spans="1:8" ht="13.8">
      <c r="A176" s="427">
        <v>44256</v>
      </c>
      <c r="B176" s="42">
        <v>66615</v>
      </c>
      <c r="C176" s="42">
        <v>20554</v>
      </c>
      <c r="D176" s="42">
        <v>2279</v>
      </c>
      <c r="E176" s="42">
        <v>12329</v>
      </c>
      <c r="F176" s="42">
        <v>14608</v>
      </c>
      <c r="G176" s="42">
        <v>2816</v>
      </c>
      <c r="H176" s="42">
        <v>9822</v>
      </c>
    </row>
    <row r="177" spans="1:8" ht="13.8">
      <c r="A177" s="427">
        <v>44287</v>
      </c>
      <c r="B177" s="42">
        <v>68791</v>
      </c>
      <c r="C177" s="42">
        <v>21242</v>
      </c>
      <c r="D177" s="42">
        <v>2189</v>
      </c>
      <c r="E177" s="42">
        <v>11938</v>
      </c>
      <c r="F177" s="42">
        <v>14127</v>
      </c>
      <c r="G177" s="42">
        <v>2917</v>
      </c>
      <c r="H177" s="42">
        <v>10238</v>
      </c>
    </row>
    <row r="178" spans="1:8" ht="13.8">
      <c r="A178" s="427">
        <v>44317</v>
      </c>
      <c r="B178" s="42">
        <v>71661</v>
      </c>
      <c r="C178" s="42">
        <v>21899</v>
      </c>
      <c r="D178" s="42">
        <v>2204</v>
      </c>
      <c r="E178" s="42">
        <v>11398</v>
      </c>
      <c r="F178" s="42">
        <v>13602</v>
      </c>
      <c r="G178" s="42">
        <v>2988</v>
      </c>
      <c r="H178" s="42">
        <v>10047</v>
      </c>
    </row>
    <row r="179" spans="1:8" ht="13.8">
      <c r="A179" s="427">
        <v>44348</v>
      </c>
      <c r="B179" s="42">
        <v>74482</v>
      </c>
      <c r="C179" s="42">
        <v>22590</v>
      </c>
      <c r="D179" s="42">
        <v>2198</v>
      </c>
      <c r="E179" s="42">
        <v>12009</v>
      </c>
      <c r="F179" s="42">
        <v>14207</v>
      </c>
      <c r="G179" s="42">
        <v>3214</v>
      </c>
      <c r="H179" s="42">
        <v>10506</v>
      </c>
    </row>
    <row r="180" spans="1:8" ht="13.8">
      <c r="A180" s="427">
        <v>44378</v>
      </c>
      <c r="B180" s="42">
        <v>77213</v>
      </c>
      <c r="C180" s="42">
        <v>23587</v>
      </c>
      <c r="D180" s="42">
        <v>2146</v>
      </c>
      <c r="E180" s="42">
        <v>12109</v>
      </c>
      <c r="F180" s="42">
        <v>14255</v>
      </c>
      <c r="G180" s="42">
        <v>3378</v>
      </c>
      <c r="H180" s="42">
        <v>9731</v>
      </c>
    </row>
    <row r="181" spans="1:8" ht="13.8">
      <c r="A181" s="427">
        <v>44409</v>
      </c>
      <c r="B181" s="42">
        <v>80539</v>
      </c>
      <c r="C181" s="42">
        <v>24397</v>
      </c>
      <c r="D181" s="42">
        <v>2137</v>
      </c>
      <c r="E181" s="42">
        <v>12789</v>
      </c>
      <c r="F181" s="42">
        <v>14926</v>
      </c>
      <c r="G181" s="42">
        <v>3359</v>
      </c>
      <c r="H181" s="42">
        <v>9151</v>
      </c>
    </row>
    <row r="182" spans="1:8" ht="13.8">
      <c r="A182" s="427">
        <v>44440</v>
      </c>
      <c r="B182" s="42">
        <v>83348</v>
      </c>
      <c r="C182" s="42">
        <v>26056</v>
      </c>
      <c r="D182" s="42">
        <v>2124</v>
      </c>
      <c r="E182" s="42">
        <v>13554</v>
      </c>
      <c r="F182" s="42">
        <v>15678</v>
      </c>
      <c r="G182" s="42">
        <v>3670</v>
      </c>
      <c r="H182" s="42">
        <v>9878</v>
      </c>
    </row>
    <row r="183" spans="1:8" ht="13.8">
      <c r="A183" s="427">
        <v>44470</v>
      </c>
      <c r="B183" s="42">
        <v>86011</v>
      </c>
      <c r="C183" s="42">
        <v>26436</v>
      </c>
      <c r="D183" s="42">
        <v>2068</v>
      </c>
      <c r="E183" s="42">
        <v>13543</v>
      </c>
      <c r="F183" s="42">
        <v>15611</v>
      </c>
      <c r="G183" s="42">
        <v>3784</v>
      </c>
      <c r="H183" s="42">
        <v>9221</v>
      </c>
    </row>
    <row r="184" spans="1:8" ht="13.8">
      <c r="A184" s="427">
        <v>44501</v>
      </c>
      <c r="B184" s="42">
        <v>87803</v>
      </c>
      <c r="C184" s="42">
        <v>26918</v>
      </c>
      <c r="D184" s="42">
        <v>2095</v>
      </c>
      <c r="E184" s="42">
        <v>13737</v>
      </c>
      <c r="F184" s="42">
        <v>15832</v>
      </c>
      <c r="G184" s="42">
        <v>4021</v>
      </c>
      <c r="H184" s="42">
        <v>10681</v>
      </c>
    </row>
    <row r="185" spans="1:8" ht="13.8">
      <c r="A185" s="427">
        <v>44531</v>
      </c>
      <c r="B185" s="42">
        <v>90777</v>
      </c>
      <c r="C185" s="42">
        <v>28159</v>
      </c>
      <c r="D185" s="42">
        <v>2126</v>
      </c>
      <c r="E185" s="42">
        <v>14241</v>
      </c>
      <c r="F185" s="42">
        <v>16367</v>
      </c>
      <c r="G185" s="42">
        <v>4609</v>
      </c>
      <c r="H185" s="42">
        <v>11724</v>
      </c>
    </row>
    <row r="186" spans="1:8" ht="13.8">
      <c r="A186" s="427">
        <v>44562</v>
      </c>
      <c r="B186" s="42">
        <v>91551</v>
      </c>
      <c r="C186" s="42">
        <v>28726</v>
      </c>
      <c r="D186" s="42">
        <v>2124</v>
      </c>
      <c r="E186" s="42">
        <v>14193</v>
      </c>
      <c r="F186" s="42">
        <v>16317</v>
      </c>
      <c r="G186" s="42">
        <v>4534</v>
      </c>
      <c r="H186" s="42">
        <v>11265</v>
      </c>
    </row>
    <row r="187" spans="1:8" ht="13.8">
      <c r="A187" s="427">
        <v>44593</v>
      </c>
      <c r="B187" s="42">
        <v>93545</v>
      </c>
      <c r="C187" s="42">
        <v>29119</v>
      </c>
      <c r="D187" s="42">
        <v>2142</v>
      </c>
      <c r="E187" s="42">
        <v>13837</v>
      </c>
      <c r="F187" s="42">
        <v>15979</v>
      </c>
      <c r="G187" s="42">
        <v>4409</v>
      </c>
      <c r="H187" s="42">
        <v>12121</v>
      </c>
    </row>
    <row r="188" spans="1:8" ht="13.8">
      <c r="A188" s="427">
        <v>44621</v>
      </c>
      <c r="B188" s="42">
        <v>94988</v>
      </c>
      <c r="C188" s="42">
        <v>29690</v>
      </c>
      <c r="D188" s="42">
        <v>2154</v>
      </c>
      <c r="E188" s="42">
        <v>13722</v>
      </c>
      <c r="F188" s="42">
        <v>15876</v>
      </c>
      <c r="G188" s="42">
        <v>4449</v>
      </c>
      <c r="H188" s="42">
        <v>12794</v>
      </c>
    </row>
    <row r="189" spans="1:8" ht="13.8">
      <c r="A189" s="427">
        <v>44652</v>
      </c>
      <c r="B189" s="42">
        <v>96433</v>
      </c>
      <c r="C189" s="42">
        <v>30437</v>
      </c>
      <c r="D189" s="42">
        <v>2195</v>
      </c>
      <c r="E189" s="42">
        <v>13994</v>
      </c>
      <c r="F189" s="42">
        <v>16189</v>
      </c>
      <c r="G189" s="42">
        <v>4095</v>
      </c>
      <c r="H189" s="42">
        <v>12667</v>
      </c>
    </row>
    <row r="190" spans="1:8" ht="13.8">
      <c r="A190" s="427">
        <v>44682</v>
      </c>
      <c r="B190" s="42">
        <v>98278</v>
      </c>
      <c r="C190" s="42">
        <v>31119</v>
      </c>
      <c r="D190" s="42">
        <v>2164</v>
      </c>
      <c r="E190" s="42">
        <v>14063</v>
      </c>
      <c r="F190" s="42">
        <v>16227</v>
      </c>
      <c r="G190" s="42">
        <v>3410</v>
      </c>
      <c r="H190" s="42">
        <v>14072</v>
      </c>
    </row>
    <row r="191" spans="1:8" ht="13.8">
      <c r="A191" s="427">
        <v>44713</v>
      </c>
      <c r="B191" s="42">
        <v>100180</v>
      </c>
      <c r="C191" s="42">
        <v>31805</v>
      </c>
      <c r="D191" s="42">
        <v>2147</v>
      </c>
      <c r="E191" s="42">
        <v>14144</v>
      </c>
      <c r="F191" s="42">
        <v>16291</v>
      </c>
      <c r="G191" s="42">
        <v>3398</v>
      </c>
      <c r="H191" s="42">
        <v>15170</v>
      </c>
    </row>
    <row r="192" spans="1:8" ht="13.8">
      <c r="A192" s="427">
        <v>44743</v>
      </c>
      <c r="B192" s="42">
        <v>102584</v>
      </c>
      <c r="C192" s="42">
        <v>32058</v>
      </c>
      <c r="D192" s="42">
        <v>2174</v>
      </c>
      <c r="E192" s="42">
        <v>14889</v>
      </c>
      <c r="F192" s="42">
        <v>17063</v>
      </c>
      <c r="G192" s="42">
        <v>3405</v>
      </c>
      <c r="H192" s="42">
        <v>15444</v>
      </c>
    </row>
    <row r="193" spans="1:8" ht="13.8">
      <c r="A193" s="427">
        <v>44774</v>
      </c>
      <c r="B193" s="42">
        <v>105023</v>
      </c>
      <c r="C193" s="42">
        <v>33148</v>
      </c>
      <c r="D193" s="42">
        <v>2057</v>
      </c>
      <c r="E193" s="42">
        <v>15009</v>
      </c>
      <c r="F193" s="42">
        <v>17066</v>
      </c>
      <c r="G193" s="42">
        <v>3375</v>
      </c>
      <c r="H193" s="42">
        <v>16870</v>
      </c>
    </row>
    <row r="194" spans="1:8" ht="13.8">
      <c r="A194" s="427">
        <v>44805</v>
      </c>
      <c r="B194" s="42">
        <v>107697</v>
      </c>
      <c r="C194" s="42">
        <v>33860</v>
      </c>
      <c r="D194" s="42">
        <v>2064</v>
      </c>
      <c r="E194" s="42">
        <v>15024</v>
      </c>
      <c r="F194" s="42">
        <v>17088</v>
      </c>
      <c r="G194" s="42">
        <v>3566</v>
      </c>
      <c r="H194" s="42">
        <v>17664</v>
      </c>
    </row>
    <row r="195" spans="1:8" ht="13.8">
      <c r="A195" s="427">
        <v>44835</v>
      </c>
      <c r="B195" s="42">
        <v>109702</v>
      </c>
      <c r="C195" s="42">
        <v>34351</v>
      </c>
      <c r="D195" s="42">
        <v>2048</v>
      </c>
      <c r="E195" s="42">
        <v>15108</v>
      </c>
      <c r="F195" s="42">
        <v>17156</v>
      </c>
      <c r="G195" s="42">
        <v>4205</v>
      </c>
      <c r="H195" s="42">
        <v>18553</v>
      </c>
    </row>
    <row r="196" spans="1:8" ht="13.8">
      <c r="A196" s="427">
        <v>44866</v>
      </c>
      <c r="B196" s="42">
        <v>111329</v>
      </c>
      <c r="C196" s="42">
        <v>34662</v>
      </c>
      <c r="D196" s="42">
        <v>2022</v>
      </c>
      <c r="E196" s="42">
        <v>15422</v>
      </c>
      <c r="F196" s="42">
        <v>17444</v>
      </c>
      <c r="G196" s="42">
        <v>4463</v>
      </c>
      <c r="H196" s="42">
        <v>19506</v>
      </c>
    </row>
    <row r="197" spans="1:8" ht="13.8">
      <c r="A197" s="427">
        <v>44896</v>
      </c>
      <c r="B197" s="42">
        <v>113736</v>
      </c>
      <c r="C197" s="42">
        <v>35205</v>
      </c>
      <c r="D197" s="42">
        <v>2162</v>
      </c>
      <c r="E197" s="42">
        <v>15843</v>
      </c>
      <c r="F197" s="42">
        <v>18005</v>
      </c>
      <c r="G197" s="42">
        <v>4754</v>
      </c>
      <c r="H197" s="42">
        <v>20964</v>
      </c>
    </row>
    <row r="198" spans="1:8" ht="13.8">
      <c r="A198" s="427">
        <v>44927</v>
      </c>
      <c r="B198" s="42">
        <v>114220</v>
      </c>
      <c r="C198" s="42">
        <v>35621</v>
      </c>
      <c r="D198" s="42">
        <v>2158</v>
      </c>
      <c r="E198" s="42">
        <v>15533</v>
      </c>
      <c r="F198" s="42">
        <v>17690</v>
      </c>
      <c r="G198" s="42">
        <v>4820</v>
      </c>
      <c r="H198" s="42">
        <v>19136</v>
      </c>
    </row>
    <row r="199" spans="1:8" ht="13.8">
      <c r="A199" s="427">
        <v>44958</v>
      </c>
      <c r="B199" s="42">
        <v>114576</v>
      </c>
      <c r="C199" s="42">
        <v>35642</v>
      </c>
      <c r="D199" s="42">
        <v>2125</v>
      </c>
      <c r="E199" s="42">
        <v>15419</v>
      </c>
      <c r="F199" s="42">
        <v>17544</v>
      </c>
      <c r="G199" s="42">
        <v>4720</v>
      </c>
      <c r="H199" s="42">
        <v>19465</v>
      </c>
    </row>
    <row r="200" spans="1:8" ht="13.8">
      <c r="A200" s="427">
        <v>44986</v>
      </c>
      <c r="B200" s="42">
        <v>115903</v>
      </c>
      <c r="C200" s="42">
        <v>35715</v>
      </c>
      <c r="D200" s="42">
        <v>2104</v>
      </c>
      <c r="E200" s="42">
        <v>15661</v>
      </c>
      <c r="F200" s="42">
        <v>17765</v>
      </c>
      <c r="G200" s="42">
        <v>4526</v>
      </c>
      <c r="H200" s="42">
        <v>22000</v>
      </c>
    </row>
    <row r="201" spans="1:8" ht="13.8">
      <c r="A201" s="427">
        <v>45017</v>
      </c>
      <c r="B201" s="42">
        <v>116769</v>
      </c>
      <c r="C201" s="42">
        <v>35739</v>
      </c>
      <c r="D201" s="42">
        <v>2111</v>
      </c>
      <c r="E201" s="42">
        <v>15640</v>
      </c>
      <c r="F201" s="42">
        <v>17751</v>
      </c>
      <c r="G201" s="42">
        <v>4502</v>
      </c>
      <c r="H201" s="42">
        <v>22694</v>
      </c>
    </row>
    <row r="202" spans="1:8" ht="13.8">
      <c r="A202" s="427">
        <v>45047</v>
      </c>
      <c r="B202" s="42">
        <v>117153</v>
      </c>
      <c r="C202" s="42">
        <v>35729</v>
      </c>
      <c r="D202" s="42">
        <v>2082</v>
      </c>
      <c r="E202" s="42">
        <v>15569</v>
      </c>
      <c r="F202" s="42">
        <v>17651</v>
      </c>
      <c r="G202" s="42">
        <v>3800</v>
      </c>
      <c r="H202" s="42">
        <v>23755</v>
      </c>
    </row>
    <row r="203" spans="1:8" ht="13.8">
      <c r="A203" s="427">
        <v>45078</v>
      </c>
      <c r="B203" s="42">
        <v>117861</v>
      </c>
      <c r="C203" s="42">
        <v>35713</v>
      </c>
      <c r="D203" s="42">
        <v>2092</v>
      </c>
      <c r="E203" s="42">
        <v>15609</v>
      </c>
      <c r="F203" s="42">
        <v>17701</v>
      </c>
      <c r="G203" s="42">
        <v>3682</v>
      </c>
      <c r="H203" s="42">
        <v>24582</v>
      </c>
    </row>
    <row r="204" spans="1:8" ht="13.8">
      <c r="A204" s="427">
        <v>45108</v>
      </c>
      <c r="B204" s="42">
        <v>118577</v>
      </c>
      <c r="C204" s="42">
        <v>35781</v>
      </c>
      <c r="D204" s="42">
        <v>2092</v>
      </c>
      <c r="E204" s="42">
        <v>15540</v>
      </c>
      <c r="F204" s="42">
        <v>17632</v>
      </c>
      <c r="G204" s="42">
        <v>3460</v>
      </c>
      <c r="H204" s="42">
        <v>22805</v>
      </c>
    </row>
    <row r="205" spans="1:8" ht="13.8">
      <c r="A205" s="427">
        <v>45139</v>
      </c>
      <c r="B205" s="42">
        <v>120083</v>
      </c>
      <c r="C205" s="42">
        <v>35917</v>
      </c>
      <c r="D205" s="42">
        <v>2106</v>
      </c>
      <c r="E205" s="42">
        <v>15547</v>
      </c>
      <c r="F205" s="42">
        <v>17654</v>
      </c>
      <c r="G205" s="42">
        <v>3396</v>
      </c>
      <c r="H205" s="42">
        <v>24174</v>
      </c>
    </row>
    <row r="206" spans="1:8" ht="13.8">
      <c r="A206" s="427">
        <v>45170</v>
      </c>
      <c r="B206" s="42">
        <v>121673</v>
      </c>
      <c r="C206" s="42">
        <v>35994</v>
      </c>
      <c r="D206" s="42">
        <v>2122</v>
      </c>
      <c r="E206" s="42">
        <v>15987</v>
      </c>
      <c r="F206" s="42">
        <v>18109</v>
      </c>
      <c r="G206" s="42">
        <v>3666</v>
      </c>
      <c r="H206" s="42">
        <v>24789</v>
      </c>
    </row>
    <row r="207" spans="1:8" ht="13.8">
      <c r="A207" s="427">
        <v>45200</v>
      </c>
      <c r="B207" s="42">
        <v>122923</v>
      </c>
      <c r="C207" s="42">
        <v>35866</v>
      </c>
      <c r="D207" s="42">
        <v>2143</v>
      </c>
      <c r="E207" s="42">
        <v>15973</v>
      </c>
      <c r="F207" s="42">
        <v>18116</v>
      </c>
      <c r="G207" s="42">
        <v>3572</v>
      </c>
      <c r="H207" s="42">
        <v>23936</v>
      </c>
    </row>
    <row r="208" spans="1:8" ht="13.8">
      <c r="A208" s="427">
        <v>45231</v>
      </c>
      <c r="B208" s="42">
        <v>124168</v>
      </c>
      <c r="C208" s="42">
        <v>35590</v>
      </c>
      <c r="D208" s="42">
        <v>2162</v>
      </c>
      <c r="E208" s="42">
        <v>16028</v>
      </c>
      <c r="F208" s="42">
        <v>18190</v>
      </c>
      <c r="G208" s="42">
        <v>3559</v>
      </c>
      <c r="H208" s="42">
        <v>22563</v>
      </c>
    </row>
    <row r="209" spans="1:8" ht="13.8">
      <c r="A209" s="427">
        <v>45261</v>
      </c>
      <c r="B209" s="42">
        <v>126108</v>
      </c>
      <c r="C209" s="42">
        <v>35815</v>
      </c>
      <c r="D209" s="42">
        <v>2267</v>
      </c>
      <c r="E209" s="42">
        <v>16236</v>
      </c>
      <c r="F209" s="42">
        <v>18503</v>
      </c>
      <c r="G209" s="42">
        <v>3755</v>
      </c>
      <c r="H209" s="42">
        <v>22581</v>
      </c>
    </row>
    <row r="210" spans="1:8" ht="13.8">
      <c r="A210" s="427">
        <v>45292</v>
      </c>
      <c r="B210" s="42">
        <v>125236</v>
      </c>
      <c r="C210" s="42">
        <v>38563</v>
      </c>
      <c r="D210" s="42">
        <v>2137</v>
      </c>
      <c r="E210" s="42">
        <v>17074</v>
      </c>
      <c r="F210" s="42">
        <v>19211</v>
      </c>
      <c r="G210" s="42">
        <v>3389</v>
      </c>
      <c r="H210" s="42">
        <v>19958</v>
      </c>
    </row>
    <row r="211" spans="1:8" ht="13.8">
      <c r="A211" s="427">
        <v>45323</v>
      </c>
      <c r="B211" s="42">
        <v>125708</v>
      </c>
      <c r="C211" s="42">
        <v>38364</v>
      </c>
      <c r="D211" s="42">
        <v>2127</v>
      </c>
      <c r="E211" s="42">
        <v>17093</v>
      </c>
      <c r="F211" s="42">
        <v>19220</v>
      </c>
      <c r="G211" s="42">
        <v>3512</v>
      </c>
      <c r="H211" s="42">
        <v>19823</v>
      </c>
    </row>
    <row r="212" spans="1:8" ht="13.8">
      <c r="A212" s="427">
        <v>45352</v>
      </c>
      <c r="B212" s="42">
        <v>127322</v>
      </c>
      <c r="C212" s="42">
        <v>38466</v>
      </c>
      <c r="D212" s="42">
        <v>2265</v>
      </c>
      <c r="E212" s="42">
        <v>17367</v>
      </c>
      <c r="F212" s="42">
        <v>19631</v>
      </c>
      <c r="G212" s="42">
        <v>3820</v>
      </c>
      <c r="H212" s="42">
        <v>19880</v>
      </c>
    </row>
    <row r="213" spans="1:8" ht="13.8">
      <c r="A213" s="427">
        <v>45383</v>
      </c>
      <c r="B213" s="42">
        <v>128120</v>
      </c>
      <c r="C213" s="42">
        <v>38335</v>
      </c>
      <c r="D213" s="42">
        <v>2276</v>
      </c>
      <c r="E213" s="42">
        <v>17461</v>
      </c>
      <c r="F213" s="42">
        <v>19737</v>
      </c>
      <c r="G213" s="42">
        <v>3543</v>
      </c>
      <c r="H213" s="42">
        <v>20209</v>
      </c>
    </row>
    <row r="214" spans="1:8" ht="13.8">
      <c r="A214" s="427">
        <v>45413</v>
      </c>
      <c r="B214" s="42">
        <v>128757</v>
      </c>
      <c r="C214" s="42">
        <v>38350</v>
      </c>
      <c r="D214" s="42">
        <v>2318</v>
      </c>
      <c r="E214" s="42">
        <v>17424</v>
      </c>
      <c r="F214" s="42">
        <v>19742</v>
      </c>
      <c r="G214" s="42">
        <v>3532</v>
      </c>
      <c r="H214" s="42">
        <v>19284</v>
      </c>
    </row>
    <row r="215" spans="1:8" ht="13.8">
      <c r="A215" s="427">
        <v>45444</v>
      </c>
      <c r="B215" s="42">
        <v>130434</v>
      </c>
      <c r="C215" s="42">
        <v>38499</v>
      </c>
      <c r="D215" s="42">
        <v>2370</v>
      </c>
      <c r="E215" s="42">
        <v>17908</v>
      </c>
      <c r="F215" s="42">
        <v>20278</v>
      </c>
      <c r="G215" s="42">
        <v>3507</v>
      </c>
      <c r="H215" s="42">
        <v>18037</v>
      </c>
    </row>
    <row r="216" spans="1:8" ht="13.8">
      <c r="A216" s="427">
        <v>45474</v>
      </c>
      <c r="B216" s="42">
        <v>131378</v>
      </c>
      <c r="C216" s="42">
        <v>38669</v>
      </c>
      <c r="D216" s="42">
        <v>2428</v>
      </c>
      <c r="E216" s="42">
        <v>17836</v>
      </c>
      <c r="F216" s="42">
        <v>20265</v>
      </c>
      <c r="G216" s="42">
        <v>3218</v>
      </c>
      <c r="H216" s="42">
        <v>18713</v>
      </c>
    </row>
    <row r="217" spans="1:8" ht="13.8">
      <c r="A217" s="427">
        <v>45505</v>
      </c>
      <c r="B217" s="42">
        <v>133536</v>
      </c>
      <c r="C217" s="42">
        <v>38862</v>
      </c>
      <c r="D217" s="42">
        <v>2554</v>
      </c>
      <c r="E217" s="42">
        <v>17966</v>
      </c>
      <c r="F217" s="42">
        <v>20520</v>
      </c>
      <c r="G217" s="42">
        <v>3216</v>
      </c>
      <c r="H217" s="42">
        <v>18638</v>
      </c>
    </row>
    <row r="218" spans="1:8" ht="13.8">
      <c r="A218" s="427">
        <v>45536</v>
      </c>
      <c r="B218" s="42">
        <v>135808</v>
      </c>
      <c r="C218" s="42">
        <v>38899</v>
      </c>
      <c r="D218" s="42">
        <v>2578</v>
      </c>
      <c r="E218" s="42">
        <v>17896</v>
      </c>
      <c r="F218" s="42">
        <v>20475</v>
      </c>
      <c r="G218" s="42">
        <v>3137</v>
      </c>
      <c r="H218" s="42">
        <v>19183</v>
      </c>
    </row>
    <row r="219" spans="1:8" ht="13.8">
      <c r="A219" s="427">
        <v>45566</v>
      </c>
      <c r="B219" s="42">
        <v>137329</v>
      </c>
      <c r="C219" s="42">
        <v>38840</v>
      </c>
      <c r="D219" s="42">
        <v>2975</v>
      </c>
      <c r="E219" s="42">
        <v>18943</v>
      </c>
      <c r="F219" s="42">
        <v>21918</v>
      </c>
      <c r="G219" s="42">
        <v>3097</v>
      </c>
      <c r="H219" s="42">
        <v>17084</v>
      </c>
    </row>
    <row r="220" spans="1:8" ht="13.8">
      <c r="A220" s="427">
        <v>45597</v>
      </c>
      <c r="B220" s="42">
        <v>138719</v>
      </c>
      <c r="C220" s="42">
        <v>38762</v>
      </c>
      <c r="D220" s="42">
        <v>2867</v>
      </c>
      <c r="E220" s="42">
        <v>18916</v>
      </c>
      <c r="F220" s="42">
        <v>21783</v>
      </c>
      <c r="G220" s="42">
        <v>3166</v>
      </c>
      <c r="H220" s="42">
        <v>16549</v>
      </c>
    </row>
    <row r="221" spans="1:8" ht="13.8">
      <c r="A221" s="427">
        <v>45627</v>
      </c>
      <c r="B221" s="42">
        <v>140026</v>
      </c>
      <c r="C221" s="42">
        <v>38682</v>
      </c>
      <c r="D221" s="42">
        <v>2927</v>
      </c>
      <c r="E221" s="42">
        <v>19219</v>
      </c>
      <c r="F221" s="42">
        <v>22146</v>
      </c>
      <c r="G221" s="42">
        <v>3172</v>
      </c>
      <c r="H221" s="42">
        <v>18975</v>
      </c>
    </row>
    <row r="222" spans="1:8" ht="13.8">
      <c r="A222" s="427">
        <v>45658</v>
      </c>
      <c r="B222" s="42">
        <v>139882</v>
      </c>
      <c r="C222" s="42">
        <v>39184</v>
      </c>
      <c r="D222" s="42">
        <v>3046</v>
      </c>
      <c r="E222" s="42">
        <v>19401</v>
      </c>
      <c r="F222" s="42">
        <v>22447</v>
      </c>
      <c r="G222" s="42">
        <v>2847</v>
      </c>
      <c r="H222" s="42">
        <v>17295</v>
      </c>
    </row>
    <row r="223" spans="1:8" ht="13.8">
      <c r="A223" s="427">
        <v>45689</v>
      </c>
      <c r="B223" s="42">
        <v>139531</v>
      </c>
      <c r="C223" s="42">
        <v>38277</v>
      </c>
      <c r="D223" s="42">
        <v>3059</v>
      </c>
      <c r="E223" s="42">
        <v>19266</v>
      </c>
      <c r="F223" s="42">
        <v>22325</v>
      </c>
      <c r="G223" s="42">
        <v>2882</v>
      </c>
      <c r="H223" s="42">
        <v>16886</v>
      </c>
    </row>
    <row r="224" spans="1:8" ht="13.8">
      <c r="A224" s="427">
        <v>45717</v>
      </c>
      <c r="B224" s="42">
        <v>139679</v>
      </c>
      <c r="C224" s="42">
        <v>38586</v>
      </c>
      <c r="D224" s="42">
        <v>3180</v>
      </c>
      <c r="E224" s="42">
        <v>19365</v>
      </c>
      <c r="F224" s="42">
        <v>22546</v>
      </c>
      <c r="G224" s="42">
        <v>3162</v>
      </c>
      <c r="H224" s="42">
        <v>17489</v>
      </c>
    </row>
    <row r="225" spans="1:8" ht="13.8">
      <c r="A225" s="427">
        <v>45748</v>
      </c>
      <c r="B225" s="42">
        <v>139924</v>
      </c>
      <c r="C225" s="42">
        <v>38423</v>
      </c>
      <c r="D225" s="42">
        <v>3232</v>
      </c>
      <c r="E225" s="42">
        <v>19543</v>
      </c>
      <c r="F225" s="42">
        <v>22775</v>
      </c>
      <c r="G225" s="42">
        <v>2931</v>
      </c>
      <c r="H225" s="42">
        <v>16357</v>
      </c>
    </row>
    <row r="226" spans="1:8" ht="13.8">
      <c r="A226" s="427">
        <v>45778</v>
      </c>
      <c r="B226" s="42">
        <v>139301</v>
      </c>
      <c r="C226" s="42">
        <v>38461</v>
      </c>
      <c r="D226" s="42">
        <v>3265</v>
      </c>
      <c r="E226" s="42">
        <v>19671</v>
      </c>
      <c r="F226" s="42">
        <v>22936</v>
      </c>
      <c r="G226" s="42">
        <v>2916</v>
      </c>
      <c r="H226" s="42">
        <v>14781</v>
      </c>
    </row>
    <row r="227" spans="1:8" ht="13.8">
      <c r="A227" s="427">
        <v>45809</v>
      </c>
      <c r="B227" s="42">
        <v>140630</v>
      </c>
      <c r="C227" s="42">
        <v>38347</v>
      </c>
      <c r="D227" s="42">
        <v>3310</v>
      </c>
      <c r="E227" s="42">
        <v>20009</v>
      </c>
      <c r="F227" s="42">
        <v>23319</v>
      </c>
      <c r="G227" s="42">
        <v>3604</v>
      </c>
      <c r="H227" s="42">
        <v>15783</v>
      </c>
    </row>
    <row r="228" spans="1:8" ht="13.8">
      <c r="A228" s="427">
        <v>45839</v>
      </c>
      <c r="B228" s="42">
        <v>140643</v>
      </c>
      <c r="C228" s="42">
        <v>38242</v>
      </c>
      <c r="D228" s="42">
        <v>3392</v>
      </c>
      <c r="E228" s="42">
        <v>20350</v>
      </c>
      <c r="F228" s="42">
        <v>23742</v>
      </c>
      <c r="G228" s="42">
        <v>3188</v>
      </c>
      <c r="H228" s="42">
        <v>15816</v>
      </c>
    </row>
    <row r="229" spans="1:8" ht="13.8">
      <c r="A229" s="427">
        <v>45870</v>
      </c>
      <c r="B229" s="42">
        <v>140002</v>
      </c>
      <c r="C229" s="42">
        <v>37932</v>
      </c>
      <c r="D229" s="42">
        <v>3446</v>
      </c>
      <c r="E229" s="42">
        <v>20695</v>
      </c>
      <c r="F229" s="42">
        <v>24141</v>
      </c>
      <c r="G229" s="42">
        <v>2825</v>
      </c>
      <c r="H229" s="42">
        <v>16199</v>
      </c>
    </row>
    <row r="230" spans="1:8" ht="13.8">
      <c r="A230" s="427">
        <v>45901</v>
      </c>
      <c r="B230" s="42">
        <v>141623</v>
      </c>
      <c r="C230" s="42">
        <v>38007</v>
      </c>
      <c r="D230" s="42">
        <v>3730</v>
      </c>
      <c r="E230" s="42">
        <v>20611</v>
      </c>
      <c r="F230" s="42">
        <v>24341</v>
      </c>
      <c r="G230" s="42">
        <v>3674</v>
      </c>
      <c r="H230" s="42">
        <v>16839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5-A</oddFooter>
  </headerFooter>
  <legacy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Planilha2"/>
  <dimension ref="A1:E181"/>
  <sheetViews>
    <sheetView showGridLines="0" workbookViewId="0">
      <pane xSplit="1" ySplit="7" topLeftCell="B170" activePane="bottomRight" state="frozen"/>
      <selection pane="topRight" activeCell="B1" sqref="B1"/>
      <selection pane="bottomLeft" activeCell="A8" sqref="A8"/>
      <selection pane="bottomRight" activeCell="A181" sqref="A181:XFD181"/>
    </sheetView>
  </sheetViews>
  <sheetFormatPr defaultRowHeight="14.4"/>
  <cols>
    <col min="1" max="1" width="10.5546875" style="422" bestFit="1" customWidth="1"/>
    <col min="3" max="3" width="27.5546875" customWidth="1"/>
    <col min="5" max="5" width="16.109375" bestFit="1" customWidth="1"/>
  </cols>
  <sheetData>
    <row r="1" spans="1:5">
      <c r="A1" s="432" t="s">
        <v>411</v>
      </c>
      <c r="B1" s="16"/>
      <c r="C1" s="16"/>
      <c r="D1" s="16"/>
      <c r="E1" s="16"/>
    </row>
    <row r="2" spans="1:5">
      <c r="A2" s="432" t="s">
        <v>182</v>
      </c>
      <c r="B2" s="16"/>
      <c r="C2" s="16"/>
      <c r="D2" s="16"/>
      <c r="E2" s="16"/>
    </row>
    <row r="3" spans="1:5">
      <c r="A3" s="433" t="s">
        <v>150</v>
      </c>
      <c r="B3" s="17"/>
      <c r="C3" s="17"/>
      <c r="D3" s="17"/>
      <c r="E3" s="17"/>
    </row>
    <row r="4" spans="1:5">
      <c r="A4" s="434" t="s">
        <v>0</v>
      </c>
      <c r="B4" s="490" t="s">
        <v>412</v>
      </c>
      <c r="C4" s="491"/>
      <c r="D4" s="125" t="s">
        <v>415</v>
      </c>
      <c r="E4" s="125"/>
    </row>
    <row r="5" spans="1:5">
      <c r="A5" s="437"/>
      <c r="B5" s="375"/>
      <c r="C5" s="376"/>
      <c r="D5" s="307" t="s">
        <v>416</v>
      </c>
      <c r="E5" s="82"/>
    </row>
    <row r="6" spans="1:5">
      <c r="A6" s="435"/>
      <c r="B6" s="79" t="s">
        <v>4</v>
      </c>
      <c r="C6" s="79" t="s">
        <v>414</v>
      </c>
      <c r="D6" s="377" t="s">
        <v>4</v>
      </c>
      <c r="E6" s="377" t="s">
        <v>413</v>
      </c>
    </row>
    <row r="7" spans="1:5">
      <c r="A7" s="435"/>
      <c r="B7" s="28"/>
      <c r="C7" s="28"/>
      <c r="D7" s="378"/>
      <c r="E7" s="378" t="s">
        <v>19</v>
      </c>
    </row>
    <row r="8" spans="1:5">
      <c r="A8" s="427">
        <v>40603</v>
      </c>
      <c r="B8" s="379">
        <v>41.9</v>
      </c>
      <c r="C8" s="379">
        <v>33.119999999999997</v>
      </c>
      <c r="D8" s="379">
        <v>29.18</v>
      </c>
      <c r="E8" s="379">
        <v>28.12</v>
      </c>
    </row>
    <row r="9" spans="1:5">
      <c r="A9" s="427">
        <v>40634</v>
      </c>
      <c r="B9" s="379">
        <v>41.99</v>
      </c>
      <c r="C9" s="379">
        <v>33.11</v>
      </c>
      <c r="D9" s="379">
        <v>29.04</v>
      </c>
      <c r="E9" s="379">
        <v>27.79</v>
      </c>
    </row>
    <row r="10" spans="1:5">
      <c r="A10" s="427">
        <v>40664</v>
      </c>
      <c r="B10" s="379">
        <v>42.28</v>
      </c>
      <c r="C10" s="379">
        <v>33.18</v>
      </c>
      <c r="D10" s="379">
        <v>28.88</v>
      </c>
      <c r="E10" s="379">
        <v>27.49</v>
      </c>
    </row>
    <row r="11" spans="1:5">
      <c r="A11" s="427">
        <v>40695</v>
      </c>
      <c r="B11" s="379">
        <v>42.59</v>
      </c>
      <c r="C11" s="379">
        <v>33.25</v>
      </c>
      <c r="D11" s="379">
        <v>28.58</v>
      </c>
      <c r="E11" s="379">
        <v>27.14</v>
      </c>
    </row>
    <row r="12" spans="1:5">
      <c r="A12" s="427">
        <v>40725</v>
      </c>
      <c r="B12" s="379">
        <v>42.74</v>
      </c>
      <c r="C12" s="379">
        <v>33.159999999999997</v>
      </c>
      <c r="D12" s="379">
        <v>28.37</v>
      </c>
      <c r="E12" s="379">
        <v>26.93</v>
      </c>
    </row>
    <row r="13" spans="1:5">
      <c r="A13" s="427">
        <v>40756</v>
      </c>
      <c r="B13" s="379">
        <v>43.48</v>
      </c>
      <c r="C13" s="379">
        <v>33.42</v>
      </c>
      <c r="D13" s="379">
        <v>28.68</v>
      </c>
      <c r="E13" s="379">
        <v>27.21</v>
      </c>
    </row>
    <row r="14" spans="1:5">
      <c r="A14" s="427">
        <v>40787</v>
      </c>
      <c r="B14" s="379">
        <v>43.79</v>
      </c>
      <c r="C14" s="379">
        <v>33.590000000000003</v>
      </c>
      <c r="D14" s="379">
        <v>29.05</v>
      </c>
      <c r="E14" s="379">
        <v>27.5</v>
      </c>
    </row>
    <row r="15" spans="1:5">
      <c r="A15" s="427">
        <v>40817</v>
      </c>
      <c r="B15" s="379">
        <v>44.02</v>
      </c>
      <c r="C15" s="379">
        <v>33.630000000000003</v>
      </c>
      <c r="D15" s="379">
        <v>29.62</v>
      </c>
      <c r="E15" s="379">
        <v>28.02</v>
      </c>
    </row>
    <row r="16" spans="1:5">
      <c r="A16" s="427">
        <v>40848</v>
      </c>
      <c r="B16" s="379">
        <v>44.24</v>
      </c>
      <c r="C16" s="379">
        <v>33.659999999999997</v>
      </c>
      <c r="D16" s="379">
        <v>29.54</v>
      </c>
      <c r="E16" s="379">
        <v>27.93</v>
      </c>
    </row>
    <row r="17" spans="1:5">
      <c r="A17" s="427">
        <v>40878</v>
      </c>
      <c r="B17" s="379">
        <v>44.33</v>
      </c>
      <c r="C17" s="379">
        <v>33.58</v>
      </c>
      <c r="D17" s="379">
        <v>29.48</v>
      </c>
      <c r="E17" s="379">
        <v>27.81</v>
      </c>
    </row>
    <row r="18" spans="1:5">
      <c r="A18" s="427">
        <v>40909</v>
      </c>
      <c r="B18" s="379">
        <v>44.57</v>
      </c>
      <c r="C18" s="379">
        <v>33.64</v>
      </c>
      <c r="D18" s="379">
        <v>29.32</v>
      </c>
      <c r="E18" s="379">
        <v>27.66</v>
      </c>
    </row>
    <row r="19" spans="1:5">
      <c r="A19" s="427">
        <v>40940</v>
      </c>
      <c r="B19" s="379">
        <v>44.36</v>
      </c>
      <c r="C19" s="379">
        <v>33.35</v>
      </c>
      <c r="D19" s="379">
        <v>29.15</v>
      </c>
      <c r="E19" s="379">
        <v>27.48</v>
      </c>
    </row>
    <row r="20" spans="1:5">
      <c r="A20" s="427">
        <v>40969</v>
      </c>
      <c r="B20" s="379">
        <v>44.63</v>
      </c>
      <c r="C20" s="379">
        <v>33.369999999999997</v>
      </c>
      <c r="D20" s="379">
        <v>29.36</v>
      </c>
      <c r="E20" s="379">
        <v>27.69</v>
      </c>
    </row>
    <row r="21" spans="1:5">
      <c r="A21" s="427">
        <v>41000</v>
      </c>
      <c r="B21" s="379">
        <v>44.83</v>
      </c>
      <c r="C21" s="379">
        <v>33.39</v>
      </c>
      <c r="D21" s="379">
        <v>29.35</v>
      </c>
      <c r="E21" s="379">
        <v>27.65</v>
      </c>
    </row>
    <row r="22" spans="1:5">
      <c r="A22" s="427">
        <v>41030</v>
      </c>
      <c r="B22" s="379">
        <v>44.99</v>
      </c>
      <c r="C22" s="379">
        <v>33.409999999999997</v>
      </c>
      <c r="D22" s="379">
        <v>29.47</v>
      </c>
      <c r="E22" s="379">
        <v>27.8</v>
      </c>
    </row>
    <row r="23" spans="1:5">
      <c r="A23" s="427">
        <v>41061</v>
      </c>
      <c r="B23" s="379">
        <v>45.44</v>
      </c>
      <c r="C23" s="379">
        <v>33.58</v>
      </c>
      <c r="D23" s="379">
        <v>29.42</v>
      </c>
      <c r="E23" s="379">
        <v>27.72</v>
      </c>
    </row>
    <row r="24" spans="1:5">
      <c r="A24" s="427">
        <v>41091</v>
      </c>
      <c r="B24" s="379">
        <v>45.71</v>
      </c>
      <c r="C24" s="379">
        <v>33.619999999999997</v>
      </c>
      <c r="D24" s="379">
        <v>29.28</v>
      </c>
      <c r="E24" s="379">
        <v>27.57</v>
      </c>
    </row>
    <row r="25" spans="1:5">
      <c r="A25" s="427">
        <v>41122</v>
      </c>
      <c r="B25" s="379">
        <v>45.84</v>
      </c>
      <c r="C25" s="379">
        <v>33.53</v>
      </c>
      <c r="D25" s="379">
        <v>29.25</v>
      </c>
      <c r="E25" s="379">
        <v>27.54</v>
      </c>
    </row>
    <row r="26" spans="1:5">
      <c r="A26" s="427">
        <v>41153</v>
      </c>
      <c r="B26" s="379">
        <v>45.68</v>
      </c>
      <c r="C26" s="379">
        <v>33.26</v>
      </c>
      <c r="D26" s="379">
        <v>29.12</v>
      </c>
      <c r="E26" s="379">
        <v>27.38</v>
      </c>
    </row>
    <row r="27" spans="1:5">
      <c r="A27" s="427">
        <v>41183</v>
      </c>
      <c r="B27" s="379">
        <v>45.88</v>
      </c>
      <c r="C27" s="379">
        <v>33.229999999999997</v>
      </c>
      <c r="D27" s="379">
        <v>29.02</v>
      </c>
      <c r="E27" s="379">
        <v>27.25</v>
      </c>
    </row>
    <row r="28" spans="1:5">
      <c r="A28" s="427">
        <v>41214</v>
      </c>
      <c r="B28" s="379">
        <v>45.84</v>
      </c>
      <c r="C28" s="379">
        <v>33.04</v>
      </c>
      <c r="D28" s="379">
        <v>28.77</v>
      </c>
      <c r="E28" s="379">
        <v>26.98</v>
      </c>
    </row>
    <row r="29" spans="1:5">
      <c r="A29" s="427">
        <v>41244</v>
      </c>
      <c r="B29" s="379">
        <v>46.22</v>
      </c>
      <c r="C29" s="379">
        <v>33.14</v>
      </c>
      <c r="D29" s="379">
        <v>28.72</v>
      </c>
      <c r="E29" s="379">
        <v>26.85</v>
      </c>
    </row>
    <row r="30" spans="1:5">
      <c r="A30" s="427">
        <v>41275</v>
      </c>
      <c r="B30" s="379">
        <v>46.39</v>
      </c>
      <c r="C30" s="379">
        <v>33.119999999999997</v>
      </c>
      <c r="D30" s="379">
        <v>28.44</v>
      </c>
      <c r="E30" s="379">
        <v>26.62</v>
      </c>
    </row>
    <row r="31" spans="1:5">
      <c r="A31" s="427">
        <v>41306</v>
      </c>
      <c r="B31" s="379">
        <v>46.45</v>
      </c>
      <c r="C31" s="379">
        <v>33</v>
      </c>
      <c r="D31" s="379">
        <v>28.41</v>
      </c>
      <c r="E31" s="379">
        <v>26.57</v>
      </c>
    </row>
    <row r="32" spans="1:5">
      <c r="A32" s="427">
        <v>41334</v>
      </c>
      <c r="B32" s="379">
        <v>46.53</v>
      </c>
      <c r="C32" s="379">
        <v>32.82</v>
      </c>
      <c r="D32" s="379">
        <v>28.22</v>
      </c>
      <c r="E32" s="379">
        <v>26.41</v>
      </c>
    </row>
    <row r="33" spans="1:5">
      <c r="A33" s="427">
        <v>41365</v>
      </c>
      <c r="B33" s="379">
        <v>46.79</v>
      </c>
      <c r="C33" s="379">
        <v>32.83</v>
      </c>
      <c r="D33" s="379">
        <v>28.11</v>
      </c>
      <c r="E33" s="379">
        <v>26.29</v>
      </c>
    </row>
    <row r="34" spans="1:5">
      <c r="A34" s="427">
        <v>41395</v>
      </c>
      <c r="B34" s="379">
        <v>47.13</v>
      </c>
      <c r="C34" s="379">
        <v>32.880000000000003</v>
      </c>
      <c r="D34" s="379">
        <v>27.88</v>
      </c>
      <c r="E34" s="379">
        <v>26.07</v>
      </c>
    </row>
    <row r="35" spans="1:5">
      <c r="A35" s="427">
        <v>41426</v>
      </c>
      <c r="B35" s="379">
        <v>47.26</v>
      </c>
      <c r="C35" s="379">
        <v>32.700000000000003</v>
      </c>
      <c r="D35" s="379">
        <v>27.75</v>
      </c>
      <c r="E35" s="379">
        <v>25.92</v>
      </c>
    </row>
    <row r="36" spans="1:5">
      <c r="A36" s="427">
        <v>41456</v>
      </c>
      <c r="B36" s="379">
        <v>47.53</v>
      </c>
      <c r="C36" s="379">
        <v>32.69</v>
      </c>
      <c r="D36" s="379">
        <v>27.77</v>
      </c>
      <c r="E36" s="379">
        <v>25.92</v>
      </c>
    </row>
    <row r="37" spans="1:5">
      <c r="A37" s="427">
        <v>41487</v>
      </c>
      <c r="B37" s="379">
        <v>47.72</v>
      </c>
      <c r="C37" s="379">
        <v>32.6</v>
      </c>
      <c r="D37" s="379">
        <v>27.81</v>
      </c>
      <c r="E37" s="379">
        <v>25.95</v>
      </c>
    </row>
    <row r="38" spans="1:5">
      <c r="A38" s="427">
        <v>41518</v>
      </c>
      <c r="B38" s="379">
        <v>47.57</v>
      </c>
      <c r="C38" s="379">
        <v>32.39</v>
      </c>
      <c r="D38" s="379">
        <v>27.85</v>
      </c>
      <c r="E38" s="379">
        <v>25.97</v>
      </c>
    </row>
    <row r="39" spans="1:5">
      <c r="A39" s="427">
        <v>41548</v>
      </c>
      <c r="B39" s="379">
        <v>47.47</v>
      </c>
      <c r="C39" s="379">
        <v>32.28</v>
      </c>
      <c r="D39" s="379">
        <v>27.85</v>
      </c>
      <c r="E39" s="379">
        <v>25.93</v>
      </c>
    </row>
    <row r="40" spans="1:5">
      <c r="A40" s="427">
        <v>41579</v>
      </c>
      <c r="B40" s="379">
        <v>47.58</v>
      </c>
      <c r="C40" s="379">
        <v>32.17</v>
      </c>
      <c r="D40" s="379">
        <v>28.07</v>
      </c>
      <c r="E40" s="379">
        <v>26.12</v>
      </c>
    </row>
    <row r="41" spans="1:5">
      <c r="A41" s="427">
        <v>41609</v>
      </c>
      <c r="B41" s="379">
        <v>47.76</v>
      </c>
      <c r="C41" s="379">
        <v>32.1</v>
      </c>
      <c r="D41" s="379">
        <v>28.61</v>
      </c>
      <c r="E41" s="379">
        <v>26.53</v>
      </c>
    </row>
    <row r="42" spans="1:5">
      <c r="A42" s="427">
        <v>41640</v>
      </c>
      <c r="B42" s="379">
        <v>47.8</v>
      </c>
      <c r="C42" s="379">
        <v>32</v>
      </c>
      <c r="D42" s="379">
        <v>28.41</v>
      </c>
      <c r="E42" s="379">
        <v>26.38</v>
      </c>
    </row>
    <row r="43" spans="1:5">
      <c r="A43" s="427">
        <v>41671</v>
      </c>
      <c r="B43" s="379">
        <v>47.72</v>
      </c>
      <c r="C43" s="379">
        <v>31.72</v>
      </c>
      <c r="D43" s="379">
        <v>28.44</v>
      </c>
      <c r="E43" s="379">
        <v>26.38</v>
      </c>
    </row>
    <row r="44" spans="1:5">
      <c r="A44" s="427">
        <v>41699</v>
      </c>
      <c r="B44" s="379">
        <v>47.73</v>
      </c>
      <c r="C44" s="379">
        <v>31.58</v>
      </c>
      <c r="D44" s="379">
        <v>28.22</v>
      </c>
      <c r="E44" s="379">
        <v>26.16</v>
      </c>
    </row>
    <row r="45" spans="1:5">
      <c r="A45" s="427">
        <v>41730</v>
      </c>
      <c r="B45" s="379">
        <v>47.8</v>
      </c>
      <c r="C45" s="379">
        <v>31.44</v>
      </c>
      <c r="D45" s="379">
        <v>28.33</v>
      </c>
      <c r="E45" s="379">
        <v>26.26</v>
      </c>
    </row>
    <row r="46" spans="1:5">
      <c r="A46" s="427">
        <v>41760</v>
      </c>
      <c r="B46" s="379">
        <v>48.04</v>
      </c>
      <c r="C46" s="379">
        <v>31.39</v>
      </c>
      <c r="D46" s="379">
        <v>28.42</v>
      </c>
      <c r="E46" s="379">
        <v>26.32</v>
      </c>
    </row>
    <row r="47" spans="1:5">
      <c r="A47" s="427">
        <v>41791</v>
      </c>
      <c r="B47" s="379">
        <v>48.19</v>
      </c>
      <c r="C47" s="379">
        <v>31.28</v>
      </c>
      <c r="D47" s="379">
        <v>28.41</v>
      </c>
      <c r="E47" s="379">
        <v>26.28</v>
      </c>
    </row>
    <row r="48" spans="1:5">
      <c r="A48" s="427">
        <v>41821</v>
      </c>
      <c r="B48" s="379">
        <v>48.17</v>
      </c>
      <c r="C48" s="379">
        <v>31.03</v>
      </c>
      <c r="D48" s="379">
        <v>28.25</v>
      </c>
      <c r="E48" s="379">
        <v>26.11</v>
      </c>
    </row>
    <row r="49" spans="1:5">
      <c r="A49" s="427">
        <v>41852</v>
      </c>
      <c r="B49" s="379">
        <v>48.12</v>
      </c>
      <c r="C49" s="379">
        <v>30.79</v>
      </c>
      <c r="D49" s="379">
        <v>27.87</v>
      </c>
      <c r="E49" s="379">
        <v>25.73</v>
      </c>
    </row>
    <row r="50" spans="1:5">
      <c r="A50" s="427">
        <v>41883</v>
      </c>
      <c r="B50" s="379">
        <v>48.15</v>
      </c>
      <c r="C50" s="379">
        <v>30.69</v>
      </c>
      <c r="D50" s="379">
        <v>27.79</v>
      </c>
      <c r="E50" s="379">
        <v>25.64</v>
      </c>
    </row>
    <row r="51" spans="1:5">
      <c r="A51" s="427">
        <v>41913</v>
      </c>
      <c r="B51" s="379">
        <v>48.29</v>
      </c>
      <c r="C51" s="379">
        <v>30.61</v>
      </c>
      <c r="D51" s="379">
        <v>27.74</v>
      </c>
      <c r="E51" s="379">
        <v>25.53</v>
      </c>
    </row>
    <row r="52" spans="1:5">
      <c r="A52" s="427">
        <v>41944</v>
      </c>
      <c r="B52" s="379">
        <v>48.18</v>
      </c>
      <c r="C52" s="379">
        <v>30.32</v>
      </c>
      <c r="D52" s="379">
        <v>28.09</v>
      </c>
      <c r="E52" s="379">
        <v>25.84</v>
      </c>
    </row>
    <row r="53" spans="1:5">
      <c r="A53" s="427">
        <v>41974</v>
      </c>
      <c r="B53" s="379">
        <v>48.39</v>
      </c>
      <c r="C53" s="379">
        <v>30.34</v>
      </c>
      <c r="D53" s="379">
        <v>28.52</v>
      </c>
      <c r="E53" s="379">
        <v>26.16</v>
      </c>
    </row>
    <row r="54" spans="1:5">
      <c r="A54" s="427">
        <v>42005</v>
      </c>
      <c r="B54" s="379">
        <v>48.67</v>
      </c>
      <c r="C54" s="379">
        <v>30.37</v>
      </c>
      <c r="D54" s="379">
        <v>28.75</v>
      </c>
      <c r="E54" s="379">
        <v>26.38</v>
      </c>
    </row>
    <row r="55" spans="1:5">
      <c r="A55" s="427">
        <v>42036</v>
      </c>
      <c r="B55" s="379">
        <v>48.45</v>
      </c>
      <c r="C55" s="379">
        <v>30.09</v>
      </c>
      <c r="D55" s="379">
        <v>28.78</v>
      </c>
      <c r="E55" s="379">
        <v>26.39</v>
      </c>
    </row>
    <row r="56" spans="1:5">
      <c r="A56" s="427">
        <v>42064</v>
      </c>
      <c r="B56" s="379">
        <v>48.46</v>
      </c>
      <c r="C56" s="379">
        <v>29.96</v>
      </c>
      <c r="D56" s="379">
        <v>28.65</v>
      </c>
      <c r="E56" s="379">
        <v>26.27</v>
      </c>
    </row>
    <row r="57" spans="1:5">
      <c r="A57" s="427">
        <v>42095</v>
      </c>
      <c r="B57" s="379">
        <v>48.59</v>
      </c>
      <c r="C57" s="379">
        <v>29.83</v>
      </c>
      <c r="D57" s="379">
        <v>28.7</v>
      </c>
      <c r="E57" s="379">
        <v>26.31</v>
      </c>
    </row>
    <row r="58" spans="1:5">
      <c r="A58" s="427">
        <v>42125</v>
      </c>
      <c r="B58" s="379">
        <v>48.44</v>
      </c>
      <c r="C58" s="379">
        <v>29.65</v>
      </c>
      <c r="D58" s="379">
        <v>28.53</v>
      </c>
      <c r="E58" s="379">
        <v>26.14</v>
      </c>
    </row>
    <row r="59" spans="1:5">
      <c r="A59" s="427">
        <v>42156</v>
      </c>
      <c r="B59" s="379">
        <v>48.36</v>
      </c>
      <c r="C59" s="379">
        <v>29.51</v>
      </c>
      <c r="D59" s="379">
        <v>28.63</v>
      </c>
      <c r="E59" s="379">
        <v>26.22</v>
      </c>
    </row>
    <row r="60" spans="1:5">
      <c r="A60" s="427">
        <v>42186</v>
      </c>
      <c r="B60" s="379">
        <v>48.52</v>
      </c>
      <c r="C60" s="379">
        <v>29.48</v>
      </c>
      <c r="D60" s="379">
        <v>28.77</v>
      </c>
      <c r="E60" s="379">
        <v>26.33</v>
      </c>
    </row>
    <row r="61" spans="1:5">
      <c r="A61" s="427">
        <v>42217</v>
      </c>
      <c r="B61" s="379">
        <v>48.61</v>
      </c>
      <c r="C61" s="379">
        <v>29.44</v>
      </c>
      <c r="D61" s="379">
        <v>28.97</v>
      </c>
      <c r="E61" s="379">
        <v>26.53</v>
      </c>
    </row>
    <row r="62" spans="1:5">
      <c r="A62" s="427">
        <v>42248</v>
      </c>
      <c r="B62" s="379">
        <v>48.68</v>
      </c>
      <c r="C62" s="379">
        <v>29.39</v>
      </c>
      <c r="D62" s="379">
        <v>29.38</v>
      </c>
      <c r="E62" s="379">
        <v>26.9</v>
      </c>
    </row>
    <row r="63" spans="1:5">
      <c r="A63" s="427">
        <v>42278</v>
      </c>
      <c r="B63" s="379">
        <v>48.46</v>
      </c>
      <c r="C63" s="379">
        <v>29.14</v>
      </c>
      <c r="D63" s="379">
        <v>28.77</v>
      </c>
      <c r="E63" s="379">
        <v>26.3</v>
      </c>
    </row>
    <row r="64" spans="1:5">
      <c r="A64" s="427">
        <v>42309</v>
      </c>
      <c r="B64" s="379">
        <v>48.07</v>
      </c>
      <c r="C64" s="379">
        <v>28.88</v>
      </c>
      <c r="D64" s="379">
        <v>28.28</v>
      </c>
      <c r="E64" s="379">
        <v>25.85</v>
      </c>
    </row>
    <row r="65" spans="1:5">
      <c r="A65" s="427">
        <v>42339</v>
      </c>
      <c r="B65" s="379">
        <v>47.4</v>
      </c>
      <c r="C65" s="379">
        <v>28.37</v>
      </c>
      <c r="D65" s="379">
        <v>27.48</v>
      </c>
      <c r="E65" s="379">
        <v>25.09</v>
      </c>
    </row>
    <row r="66" spans="1:5">
      <c r="A66" s="427">
        <v>42370</v>
      </c>
      <c r="B66" s="379">
        <v>47.24</v>
      </c>
      <c r="C66" s="379">
        <v>28.2</v>
      </c>
      <c r="D66" s="379">
        <v>27.8</v>
      </c>
      <c r="E66" s="379">
        <v>25.41</v>
      </c>
    </row>
    <row r="67" spans="1:5">
      <c r="A67" s="427">
        <v>42401</v>
      </c>
      <c r="B67" s="379">
        <v>46.7</v>
      </c>
      <c r="C67" s="379">
        <v>27.82</v>
      </c>
      <c r="D67" s="379">
        <v>27.96</v>
      </c>
      <c r="E67" s="379">
        <v>25.57</v>
      </c>
    </row>
    <row r="68" spans="1:5">
      <c r="A68" s="427">
        <v>42430</v>
      </c>
      <c r="B68" s="379">
        <v>46.58</v>
      </c>
      <c r="C68" s="379">
        <v>27.65</v>
      </c>
      <c r="D68" s="379">
        <v>28.23</v>
      </c>
      <c r="E68" s="379">
        <v>25.8</v>
      </c>
    </row>
    <row r="69" spans="1:5">
      <c r="A69" s="427">
        <v>42461</v>
      </c>
      <c r="B69" s="379">
        <v>46.24</v>
      </c>
      <c r="C69" s="379">
        <v>27.39</v>
      </c>
      <c r="D69" s="379">
        <v>28.2</v>
      </c>
      <c r="E69" s="379">
        <v>25.76</v>
      </c>
    </row>
    <row r="70" spans="1:5">
      <c r="A70" s="427">
        <v>42491</v>
      </c>
      <c r="B70" s="379">
        <v>46.13</v>
      </c>
      <c r="C70" s="379">
        <v>27.3</v>
      </c>
      <c r="D70" s="379">
        <v>28.46</v>
      </c>
      <c r="E70" s="379">
        <v>25.97</v>
      </c>
    </row>
    <row r="71" spans="1:5">
      <c r="A71" s="427">
        <v>42522</v>
      </c>
      <c r="B71" s="379">
        <v>45.96</v>
      </c>
      <c r="C71" s="379">
        <v>27.1</v>
      </c>
      <c r="D71" s="379">
        <v>28.46</v>
      </c>
      <c r="E71" s="379">
        <v>25.96</v>
      </c>
    </row>
    <row r="72" spans="1:5">
      <c r="A72" s="427">
        <v>42552</v>
      </c>
      <c r="B72" s="379">
        <v>45.7</v>
      </c>
      <c r="C72" s="379">
        <v>26.86</v>
      </c>
      <c r="D72" s="379">
        <v>28.26</v>
      </c>
      <c r="E72" s="379">
        <v>25.8</v>
      </c>
    </row>
    <row r="73" spans="1:5">
      <c r="A73" s="427">
        <v>42583</v>
      </c>
      <c r="B73" s="379">
        <v>45.54</v>
      </c>
      <c r="C73" s="379">
        <v>26.71</v>
      </c>
      <c r="D73" s="379">
        <v>28.25</v>
      </c>
      <c r="E73" s="379">
        <v>25.79</v>
      </c>
    </row>
    <row r="74" spans="1:5">
      <c r="A74" s="427">
        <v>42614</v>
      </c>
      <c r="B74" s="379">
        <v>45.22</v>
      </c>
      <c r="C74" s="379">
        <v>26.45</v>
      </c>
      <c r="D74" s="379">
        <v>28.32</v>
      </c>
      <c r="E74" s="379">
        <v>25.84</v>
      </c>
    </row>
    <row r="75" spans="1:5">
      <c r="A75" s="427">
        <v>42644</v>
      </c>
      <c r="B75" s="379">
        <v>44.98</v>
      </c>
      <c r="C75" s="379">
        <v>26.39</v>
      </c>
      <c r="D75" s="379">
        <v>28.31</v>
      </c>
      <c r="E75" s="379">
        <v>25.83</v>
      </c>
    </row>
    <row r="76" spans="1:5">
      <c r="A76" s="427">
        <v>42675</v>
      </c>
      <c r="B76" s="380">
        <v>44.95</v>
      </c>
      <c r="C76" s="380">
        <v>26.35</v>
      </c>
      <c r="D76" s="380">
        <v>28.16</v>
      </c>
      <c r="E76" s="380">
        <v>25.69</v>
      </c>
    </row>
    <row r="77" spans="1:5">
      <c r="A77" s="427">
        <v>42705</v>
      </c>
      <c r="B77" s="381">
        <v>44.84</v>
      </c>
      <c r="C77" s="381">
        <v>26.14</v>
      </c>
      <c r="D77" s="381">
        <v>27.84</v>
      </c>
      <c r="E77" s="381">
        <v>25.38</v>
      </c>
    </row>
    <row r="78" spans="1:5">
      <c r="A78" s="427">
        <v>42736</v>
      </c>
      <c r="B78" s="381">
        <v>44.67</v>
      </c>
      <c r="C78" s="381">
        <v>26.01</v>
      </c>
      <c r="D78" s="381">
        <v>27.65</v>
      </c>
      <c r="E78" s="381">
        <v>25.19</v>
      </c>
    </row>
    <row r="79" spans="1:5">
      <c r="A79" s="427">
        <v>42767</v>
      </c>
      <c r="B79" s="381">
        <v>44.54</v>
      </c>
      <c r="C79" s="381">
        <v>25.86</v>
      </c>
      <c r="D79" s="381">
        <v>27.38</v>
      </c>
      <c r="E79" s="381">
        <v>24.93</v>
      </c>
    </row>
    <row r="80" spans="1:5">
      <c r="A80" s="427">
        <v>42795</v>
      </c>
      <c r="B80" s="381">
        <v>44.54</v>
      </c>
      <c r="C80" s="381">
        <v>25.86</v>
      </c>
      <c r="D80" s="381">
        <v>27.67</v>
      </c>
      <c r="E80" s="381">
        <v>25.19</v>
      </c>
    </row>
    <row r="81" spans="1:5">
      <c r="A81" s="427">
        <v>42826</v>
      </c>
      <c r="B81" s="381">
        <v>44.32</v>
      </c>
      <c r="C81" s="381">
        <v>25.64</v>
      </c>
      <c r="D81" s="381">
        <v>27.54</v>
      </c>
      <c r="E81" s="381">
        <v>25.08</v>
      </c>
    </row>
    <row r="82" spans="1:5">
      <c r="A82" s="427">
        <v>42856</v>
      </c>
      <c r="B82" s="381">
        <v>44.41</v>
      </c>
      <c r="C82" s="381">
        <v>25.73</v>
      </c>
      <c r="D82" s="381">
        <v>27.34</v>
      </c>
      <c r="E82" s="381">
        <v>24.84</v>
      </c>
    </row>
    <row r="83" spans="1:5">
      <c r="A83" s="427">
        <v>42887</v>
      </c>
      <c r="B83" s="381">
        <v>44.42</v>
      </c>
      <c r="C83" s="381">
        <v>25.72</v>
      </c>
      <c r="D83" s="381">
        <v>27.16</v>
      </c>
      <c r="E83" s="381">
        <v>24.61</v>
      </c>
    </row>
    <row r="84" spans="1:5">
      <c r="A84" s="427">
        <v>42917</v>
      </c>
      <c r="B84" s="381">
        <v>44.47</v>
      </c>
      <c r="C84" s="381">
        <v>25.74</v>
      </c>
      <c r="D84" s="381">
        <v>27.04</v>
      </c>
      <c r="E84" s="381">
        <v>24.55</v>
      </c>
    </row>
    <row r="85" spans="1:5">
      <c r="A85" s="427">
        <v>42948</v>
      </c>
      <c r="B85" s="381">
        <v>44.48</v>
      </c>
      <c r="C85" s="381">
        <v>25.75</v>
      </c>
      <c r="D85" s="381">
        <v>26.97</v>
      </c>
      <c r="E85" s="381">
        <v>24.49</v>
      </c>
    </row>
    <row r="86" spans="1:5">
      <c r="A86" s="427">
        <v>42979</v>
      </c>
      <c r="B86" s="381">
        <v>44.32</v>
      </c>
      <c r="C86" s="381">
        <v>25.62</v>
      </c>
      <c r="D86" s="381">
        <v>26.96</v>
      </c>
      <c r="E86" s="381">
        <v>24.48</v>
      </c>
    </row>
    <row r="87" spans="1:5">
      <c r="A87" s="427">
        <v>43009</v>
      </c>
      <c r="B87" s="381">
        <v>44.39</v>
      </c>
      <c r="C87" s="381">
        <v>25.75</v>
      </c>
      <c r="D87" s="381">
        <v>26.73</v>
      </c>
      <c r="E87" s="381">
        <v>24.26</v>
      </c>
    </row>
    <row r="88" spans="1:5">
      <c r="A88" s="427">
        <v>43040</v>
      </c>
      <c r="B88" s="381">
        <v>44.52</v>
      </c>
      <c r="C88" s="381">
        <v>25.91</v>
      </c>
      <c r="D88" s="381">
        <v>26.73</v>
      </c>
      <c r="E88" s="381">
        <v>24.26</v>
      </c>
    </row>
    <row r="89" spans="1:5">
      <c r="A89" s="427">
        <v>43070</v>
      </c>
      <c r="B89" s="381">
        <v>44.35</v>
      </c>
      <c r="C89" s="381">
        <v>25.81</v>
      </c>
      <c r="D89" s="381">
        <v>26.61</v>
      </c>
      <c r="E89" s="381">
        <v>24.15</v>
      </c>
    </row>
    <row r="90" spans="1:5">
      <c r="A90" s="427">
        <v>43101</v>
      </c>
      <c r="B90" s="381">
        <v>44.44</v>
      </c>
      <c r="C90" s="381">
        <v>25.98</v>
      </c>
      <c r="D90" s="381">
        <v>26.59</v>
      </c>
      <c r="E90" s="381">
        <v>24.14</v>
      </c>
    </row>
    <row r="91" spans="1:5">
      <c r="A91" s="427">
        <v>43132</v>
      </c>
      <c r="B91" s="381">
        <v>44.36</v>
      </c>
      <c r="C91" s="381">
        <v>25.89</v>
      </c>
      <c r="D91" s="381">
        <v>26.58</v>
      </c>
      <c r="E91" s="381">
        <v>24.13</v>
      </c>
    </row>
    <row r="92" spans="1:5">
      <c r="A92" s="427">
        <v>43160</v>
      </c>
      <c r="B92" s="381">
        <v>44.34</v>
      </c>
      <c r="C92" s="381">
        <v>25.9</v>
      </c>
      <c r="D92" s="381">
        <v>26.72</v>
      </c>
      <c r="E92" s="381">
        <v>24.3</v>
      </c>
    </row>
    <row r="93" spans="1:5">
      <c r="A93" s="427">
        <v>43191</v>
      </c>
      <c r="B93" s="381">
        <v>44.49</v>
      </c>
      <c r="C93" s="381">
        <v>26.04</v>
      </c>
      <c r="D93" s="381">
        <v>26.89</v>
      </c>
      <c r="E93" s="381">
        <v>24.46</v>
      </c>
    </row>
    <row r="94" spans="1:5">
      <c r="A94" s="427">
        <v>43221</v>
      </c>
      <c r="B94" s="381">
        <v>44.71</v>
      </c>
      <c r="C94" s="381">
        <v>26.23</v>
      </c>
      <c r="D94" s="381">
        <v>26.94</v>
      </c>
      <c r="E94" s="381">
        <v>24.5</v>
      </c>
    </row>
    <row r="95" spans="1:5">
      <c r="A95" s="427">
        <v>43252</v>
      </c>
      <c r="B95" s="381">
        <v>44.78</v>
      </c>
      <c r="C95" s="381">
        <v>26.28</v>
      </c>
      <c r="D95" s="381">
        <v>27.36</v>
      </c>
      <c r="E95" s="381">
        <v>24.8</v>
      </c>
    </row>
    <row r="96" spans="1:5">
      <c r="A96" s="427">
        <v>43282</v>
      </c>
      <c r="B96" s="381">
        <v>44.82</v>
      </c>
      <c r="C96" s="381">
        <v>26.36</v>
      </c>
      <c r="D96" s="381">
        <v>26.98</v>
      </c>
      <c r="E96" s="381">
        <v>24.55</v>
      </c>
    </row>
    <row r="97" spans="1:5">
      <c r="A97" s="427">
        <v>43313</v>
      </c>
      <c r="B97" s="381">
        <v>45.08</v>
      </c>
      <c r="C97" s="381">
        <v>26.63</v>
      </c>
      <c r="D97" s="381">
        <v>26.98</v>
      </c>
      <c r="E97" s="381">
        <v>24.53</v>
      </c>
    </row>
    <row r="98" spans="1:5">
      <c r="A98" s="427">
        <v>43344</v>
      </c>
      <c r="B98" s="381">
        <v>45.1</v>
      </c>
      <c r="C98" s="381">
        <v>26.57</v>
      </c>
      <c r="D98" s="381">
        <v>26.93</v>
      </c>
      <c r="E98" s="381">
        <v>24.51</v>
      </c>
    </row>
    <row r="99" spans="1:5">
      <c r="A99" s="427">
        <v>43374</v>
      </c>
      <c r="B99" s="381">
        <v>45.4</v>
      </c>
      <c r="C99" s="381">
        <v>26.86</v>
      </c>
      <c r="D99" s="381">
        <v>27.02</v>
      </c>
      <c r="E99" s="381">
        <v>24.58</v>
      </c>
    </row>
    <row r="100" spans="1:5">
      <c r="A100" s="427">
        <v>43405</v>
      </c>
      <c r="B100" s="381">
        <v>45.85</v>
      </c>
      <c r="C100" s="381">
        <v>27.28</v>
      </c>
      <c r="D100" s="381">
        <v>27.12</v>
      </c>
      <c r="E100" s="381">
        <v>24.68</v>
      </c>
    </row>
    <row r="101" spans="1:5">
      <c r="A101" s="427">
        <v>43435</v>
      </c>
      <c r="B101" s="381">
        <v>46.06</v>
      </c>
      <c r="C101" s="381">
        <v>27.46</v>
      </c>
      <c r="D101" s="381">
        <v>27.48</v>
      </c>
      <c r="E101" s="381">
        <v>25.04</v>
      </c>
    </row>
    <row r="102" spans="1:5">
      <c r="A102" s="427">
        <v>43466</v>
      </c>
      <c r="B102" s="381">
        <v>46.3</v>
      </c>
      <c r="C102" s="381">
        <v>27.74</v>
      </c>
      <c r="D102" s="381">
        <v>27.64</v>
      </c>
      <c r="E102" s="381">
        <v>25.19</v>
      </c>
    </row>
    <row r="103" spans="1:5">
      <c r="A103" s="427">
        <v>43497</v>
      </c>
      <c r="B103" s="381">
        <v>46.43</v>
      </c>
      <c r="C103" s="381">
        <v>27.84</v>
      </c>
      <c r="D103" s="381">
        <v>27.73</v>
      </c>
      <c r="E103" s="381">
        <v>25.32</v>
      </c>
    </row>
    <row r="104" spans="1:5">
      <c r="A104" s="427">
        <v>43525</v>
      </c>
      <c r="B104" s="381">
        <v>46.56</v>
      </c>
      <c r="C104" s="381">
        <v>27.96</v>
      </c>
      <c r="D104" s="381">
        <v>27.61</v>
      </c>
      <c r="E104" s="381">
        <v>25.25</v>
      </c>
    </row>
    <row r="105" spans="1:5">
      <c r="A105" s="427">
        <v>43556</v>
      </c>
      <c r="B105" s="381">
        <v>46.79</v>
      </c>
      <c r="C105" s="381">
        <v>28.22</v>
      </c>
      <c r="D105" s="381">
        <v>27.71</v>
      </c>
      <c r="E105" s="381">
        <v>25.37</v>
      </c>
    </row>
    <row r="106" spans="1:5">
      <c r="A106" s="427">
        <v>43586</v>
      </c>
      <c r="B106" s="381">
        <v>47.14</v>
      </c>
      <c r="C106" s="381">
        <v>28.56</v>
      </c>
      <c r="D106" s="381">
        <v>27.99</v>
      </c>
      <c r="E106" s="381">
        <v>25.64</v>
      </c>
    </row>
    <row r="107" spans="1:5">
      <c r="A107" s="427">
        <v>43617</v>
      </c>
      <c r="B107" s="381">
        <v>47.36</v>
      </c>
      <c r="C107" s="381">
        <v>28.71</v>
      </c>
      <c r="D107" s="381">
        <v>28.89</v>
      </c>
      <c r="E107" s="381">
        <v>26.36</v>
      </c>
    </row>
    <row r="108" spans="1:5">
      <c r="A108" s="427">
        <v>43647</v>
      </c>
      <c r="B108" s="381">
        <v>47.59</v>
      </c>
      <c r="C108" s="381">
        <v>28.96</v>
      </c>
      <c r="D108" s="381">
        <v>28.76</v>
      </c>
      <c r="E108" s="381">
        <v>26.37</v>
      </c>
    </row>
    <row r="109" spans="1:5">
      <c r="A109" s="427">
        <v>43678</v>
      </c>
      <c r="B109" s="381">
        <v>47.88</v>
      </c>
      <c r="C109" s="381">
        <v>29.26</v>
      </c>
      <c r="D109" s="381">
        <v>29.01</v>
      </c>
      <c r="E109" s="381">
        <v>26.59</v>
      </c>
    </row>
    <row r="110" spans="1:5">
      <c r="A110" s="427">
        <v>43709</v>
      </c>
      <c r="B110" s="381">
        <v>48.07</v>
      </c>
      <c r="C110" s="381">
        <v>29.42</v>
      </c>
      <c r="D110" s="381">
        <v>28.91</v>
      </c>
      <c r="E110" s="381">
        <v>26.54</v>
      </c>
    </row>
    <row r="111" spans="1:5">
      <c r="A111" s="427">
        <v>43739</v>
      </c>
      <c r="B111" s="381">
        <v>48.41</v>
      </c>
      <c r="C111" s="381">
        <v>29.69</v>
      </c>
      <c r="D111" s="381">
        <v>29.12</v>
      </c>
      <c r="E111" s="381">
        <v>26.73</v>
      </c>
    </row>
    <row r="112" spans="1:5">
      <c r="A112" s="427">
        <v>43770</v>
      </c>
      <c r="B112" s="381">
        <v>48.73</v>
      </c>
      <c r="C112" s="381">
        <v>29.98</v>
      </c>
      <c r="D112" s="381">
        <v>29.16</v>
      </c>
      <c r="E112" s="381">
        <v>26.78</v>
      </c>
    </row>
    <row r="113" spans="1:5">
      <c r="A113" s="427">
        <v>43800</v>
      </c>
      <c r="B113" s="381">
        <v>48.82</v>
      </c>
      <c r="C113" s="381">
        <v>30.15</v>
      </c>
      <c r="D113" s="381">
        <v>28.9</v>
      </c>
      <c r="E113" s="381">
        <v>26.54</v>
      </c>
    </row>
    <row r="114" spans="1:5">
      <c r="A114" s="427">
        <v>43831</v>
      </c>
      <c r="B114" s="381">
        <v>48.9</v>
      </c>
      <c r="C114" s="381">
        <v>30.3</v>
      </c>
      <c r="D114" s="381">
        <v>28.7</v>
      </c>
      <c r="E114" s="381">
        <v>26.3</v>
      </c>
    </row>
    <row r="115" spans="1:5">
      <c r="A115" s="427">
        <v>43862</v>
      </c>
      <c r="B115" s="381">
        <v>49.1</v>
      </c>
      <c r="C115" s="381">
        <v>30.4</v>
      </c>
      <c r="D115" s="381">
        <v>29</v>
      </c>
      <c r="E115" s="381">
        <v>26.8</v>
      </c>
    </row>
    <row r="116" spans="1:5">
      <c r="A116" s="427">
        <v>43891</v>
      </c>
      <c r="B116" s="381">
        <v>49.4</v>
      </c>
      <c r="C116" s="381">
        <v>30.6</v>
      </c>
      <c r="D116" s="381">
        <v>30.1</v>
      </c>
      <c r="E116" s="381">
        <v>27.7</v>
      </c>
    </row>
    <row r="117" spans="1:5">
      <c r="A117" s="427">
        <v>43922</v>
      </c>
      <c r="B117" s="381">
        <v>49.2</v>
      </c>
      <c r="C117" s="381">
        <v>30.2</v>
      </c>
      <c r="D117" s="381">
        <v>30.5</v>
      </c>
      <c r="E117" s="381">
        <v>28</v>
      </c>
    </row>
    <row r="118" spans="1:5">
      <c r="A118" s="427">
        <v>43952</v>
      </c>
      <c r="B118" s="381">
        <v>49.2</v>
      </c>
      <c r="C118" s="381">
        <v>30</v>
      </c>
      <c r="D118" s="381">
        <v>29.9</v>
      </c>
      <c r="E118" s="381">
        <v>27.4</v>
      </c>
    </row>
    <row r="119" spans="1:5">
      <c r="A119" s="427">
        <v>43983</v>
      </c>
      <c r="B119" s="381">
        <v>49.4</v>
      </c>
      <c r="C119" s="381">
        <v>30</v>
      </c>
      <c r="D119" s="381">
        <v>28.8</v>
      </c>
      <c r="E119" s="381">
        <v>26.2</v>
      </c>
    </row>
    <row r="120" spans="1:5">
      <c r="A120" s="427">
        <v>44013</v>
      </c>
      <c r="B120" s="381">
        <v>50.2</v>
      </c>
      <c r="C120" s="381">
        <v>30.5</v>
      </c>
      <c r="D120" s="381">
        <v>28.7</v>
      </c>
      <c r="E120" s="381">
        <v>26.1</v>
      </c>
    </row>
    <row r="121" spans="1:5">
      <c r="A121" s="427">
        <v>44044</v>
      </c>
      <c r="B121" s="381">
        <v>51.1</v>
      </c>
      <c r="C121" s="381">
        <v>31.1</v>
      </c>
      <c r="D121" s="381">
        <v>29.3</v>
      </c>
      <c r="E121" s="381">
        <v>26.7</v>
      </c>
    </row>
    <row r="122" spans="1:5">
      <c r="A122" s="427">
        <v>44075</v>
      </c>
      <c r="B122" s="381">
        <v>52.2</v>
      </c>
      <c r="C122" s="381">
        <v>31.8</v>
      </c>
      <c r="D122" s="381">
        <v>30.1</v>
      </c>
      <c r="E122" s="381">
        <v>27.5</v>
      </c>
    </row>
    <row r="123" spans="1:5">
      <c r="A123" s="427">
        <v>44106</v>
      </c>
      <c r="B123" s="381">
        <v>53.4</v>
      </c>
      <c r="C123" s="381">
        <v>32.6</v>
      </c>
      <c r="D123" s="381">
        <v>30.3</v>
      </c>
      <c r="E123" s="381">
        <v>27.6</v>
      </c>
    </row>
    <row r="124" spans="1:5">
      <c r="A124" s="427">
        <v>44136</v>
      </c>
      <c r="B124" s="381">
        <v>54.9</v>
      </c>
      <c r="C124" s="381">
        <v>33.799999999999997</v>
      </c>
      <c r="D124" s="381">
        <v>30.8</v>
      </c>
      <c r="E124" s="381">
        <v>28.1</v>
      </c>
    </row>
    <row r="125" spans="1:5">
      <c r="A125" s="427">
        <v>44166</v>
      </c>
      <c r="B125" s="381">
        <v>43.87</v>
      </c>
      <c r="C125" s="381">
        <v>26.87</v>
      </c>
      <c r="D125" s="381">
        <v>23.65038946</v>
      </c>
      <c r="E125" s="381">
        <v>21.512321850000003</v>
      </c>
    </row>
    <row r="126" spans="1:5">
      <c r="A126" s="427">
        <v>44197</v>
      </c>
      <c r="B126" s="381">
        <v>44.34</v>
      </c>
      <c r="C126" s="381">
        <v>27.15</v>
      </c>
      <c r="D126" s="381">
        <v>24.107213740000002</v>
      </c>
      <c r="E126" s="381">
        <v>21.90856196</v>
      </c>
    </row>
    <row r="127" spans="1:5">
      <c r="A127" s="427">
        <v>44228</v>
      </c>
      <c r="B127" s="381">
        <v>44.68</v>
      </c>
      <c r="C127" s="381">
        <v>27.36</v>
      </c>
      <c r="D127" s="381">
        <v>23.81011063</v>
      </c>
      <c r="E127" s="381">
        <v>21.730424250000002</v>
      </c>
    </row>
    <row r="128" spans="1:5">
      <c r="A128" s="427">
        <v>44256</v>
      </c>
      <c r="B128" s="381">
        <v>45</v>
      </c>
      <c r="C128" s="381">
        <v>27.54</v>
      </c>
      <c r="D128" s="381">
        <v>24.481274199999998</v>
      </c>
      <c r="E128" s="381">
        <v>22.372306709999997</v>
      </c>
    </row>
    <row r="129" spans="1:5">
      <c r="A129" s="427">
        <v>44287</v>
      </c>
      <c r="B129" s="381">
        <v>45.6</v>
      </c>
      <c r="C129" s="381">
        <v>27.93</v>
      </c>
      <c r="D129" s="381">
        <v>24.261386950000002</v>
      </c>
      <c r="E129" s="381">
        <v>22.195243250000004</v>
      </c>
    </row>
    <row r="130" spans="1:5">
      <c r="A130" s="427">
        <v>44317</v>
      </c>
      <c r="B130" s="381">
        <v>46.75</v>
      </c>
      <c r="C130" s="381">
        <v>28.72</v>
      </c>
      <c r="D130" s="381">
        <v>24.78820546</v>
      </c>
      <c r="E130" s="381">
        <v>22.708217600000001</v>
      </c>
    </row>
    <row r="131" spans="1:5">
      <c r="A131" s="427">
        <v>44348</v>
      </c>
      <c r="B131" s="381">
        <v>47.47</v>
      </c>
      <c r="C131" s="381">
        <v>29.21</v>
      </c>
      <c r="D131" s="381">
        <v>24.656105159999999</v>
      </c>
      <c r="E131" s="381">
        <v>22.49365942</v>
      </c>
    </row>
    <row r="132" spans="1:5">
      <c r="A132" s="427">
        <v>44378</v>
      </c>
      <c r="B132" s="381">
        <v>48.05</v>
      </c>
      <c r="C132" s="381">
        <v>29.6</v>
      </c>
      <c r="D132" s="381">
        <v>24.823665349999999</v>
      </c>
      <c r="E132" s="381">
        <v>22.794958380000001</v>
      </c>
    </row>
    <row r="133" spans="1:5">
      <c r="A133" s="427">
        <v>44409</v>
      </c>
      <c r="B133" s="381">
        <v>49.33</v>
      </c>
      <c r="C133" s="381">
        <v>30.51</v>
      </c>
      <c r="D133" s="381">
        <v>25.508308960000001</v>
      </c>
      <c r="E133" s="381">
        <v>23.27454152</v>
      </c>
    </row>
    <row r="134" spans="1:5">
      <c r="A134" s="427">
        <v>44440</v>
      </c>
      <c r="B134" s="381">
        <v>50.39</v>
      </c>
      <c r="C134" s="381">
        <v>31.27</v>
      </c>
      <c r="D134" s="381">
        <v>26.782050550000001</v>
      </c>
      <c r="E134" s="381">
        <v>24.52501204</v>
      </c>
    </row>
    <row r="135" spans="1:5">
      <c r="A135" s="427">
        <v>44470</v>
      </c>
      <c r="B135" s="381">
        <v>51.21</v>
      </c>
      <c r="C135" s="381">
        <v>31.92</v>
      </c>
      <c r="D135" s="381">
        <v>27.693171359999997</v>
      </c>
      <c r="E135" s="381">
        <v>25.429370490000004</v>
      </c>
    </row>
    <row r="136" spans="1:5">
      <c r="A136" s="427">
        <v>44501</v>
      </c>
      <c r="B136" s="381">
        <v>52.09</v>
      </c>
      <c r="C136" s="381">
        <v>32.65</v>
      </c>
      <c r="D136" s="381">
        <v>27.971890689999999</v>
      </c>
      <c r="E136" s="381">
        <v>25.69199085</v>
      </c>
    </row>
    <row r="137" spans="1:5">
      <c r="A137" s="427">
        <v>44531</v>
      </c>
      <c r="B137" s="381">
        <v>52.57</v>
      </c>
      <c r="C137" s="381">
        <v>33.020000000000003</v>
      </c>
      <c r="D137" s="381">
        <v>27.899245399999998</v>
      </c>
      <c r="E137" s="381">
        <v>25.630772700000001</v>
      </c>
    </row>
    <row r="138" spans="1:5">
      <c r="A138" s="427">
        <v>44562</v>
      </c>
      <c r="B138" s="381">
        <v>52.72</v>
      </c>
      <c r="C138" s="381">
        <v>33.18</v>
      </c>
      <c r="D138" s="381">
        <v>28.5627</v>
      </c>
      <c r="E138" s="381">
        <v>26.270900000000005</v>
      </c>
    </row>
    <row r="139" spans="1:5">
      <c r="A139" s="427">
        <v>44593</v>
      </c>
      <c r="B139" s="381">
        <v>52.61</v>
      </c>
      <c r="C139" s="381">
        <v>33.1</v>
      </c>
      <c r="D139" s="381">
        <v>27.884459230000004</v>
      </c>
      <c r="E139" s="381">
        <v>25.77484248</v>
      </c>
    </row>
    <row r="140" spans="1:5">
      <c r="A140" s="427">
        <v>44621</v>
      </c>
      <c r="B140" s="381">
        <v>52.73</v>
      </c>
      <c r="C140" s="381">
        <v>33.22</v>
      </c>
      <c r="D140" s="381">
        <v>27.72078861</v>
      </c>
      <c r="E140" s="381">
        <v>25.676575360000001</v>
      </c>
    </row>
    <row r="141" spans="1:5">
      <c r="A141" s="427">
        <v>44652</v>
      </c>
      <c r="B141" s="381">
        <v>52.9</v>
      </c>
      <c r="C141" s="381">
        <v>33.51</v>
      </c>
      <c r="D141" s="381">
        <v>27.806496450000004</v>
      </c>
      <c r="E141" s="381">
        <v>25.79485348</v>
      </c>
    </row>
    <row r="142" spans="1:5">
      <c r="A142" s="427">
        <v>44682</v>
      </c>
      <c r="B142" s="381">
        <v>52.76</v>
      </c>
      <c r="C142" s="381">
        <v>33.44</v>
      </c>
      <c r="D142" s="381">
        <v>27.604422040000003</v>
      </c>
      <c r="E142" s="381">
        <v>25.65372399</v>
      </c>
    </row>
    <row r="143" spans="1:5">
      <c r="A143" s="427">
        <v>44713</v>
      </c>
      <c r="B143" s="381">
        <v>52.86</v>
      </c>
      <c r="C143" s="381">
        <v>33.5</v>
      </c>
      <c r="D143" s="381">
        <v>28.102772269999999</v>
      </c>
      <c r="E143" s="381">
        <v>25.98489872</v>
      </c>
    </row>
    <row r="144" spans="1:5">
      <c r="A144" s="427">
        <v>44743</v>
      </c>
      <c r="B144" s="381">
        <v>50.09</v>
      </c>
      <c r="C144" s="381">
        <v>31.7</v>
      </c>
      <c r="D144" s="381">
        <v>27.084397590000002</v>
      </c>
      <c r="E144" s="381">
        <v>25.163869989999998</v>
      </c>
    </row>
    <row r="145" spans="1:5">
      <c r="A145" s="427">
        <v>44774</v>
      </c>
      <c r="B145" s="381">
        <v>49.65</v>
      </c>
      <c r="C145" s="381">
        <v>31.45</v>
      </c>
      <c r="D145" s="381">
        <v>27.540677129999995</v>
      </c>
      <c r="E145" s="381">
        <v>25.580283739999999</v>
      </c>
    </row>
    <row r="146" spans="1:5">
      <c r="A146" s="427">
        <v>44805</v>
      </c>
      <c r="B146" s="381">
        <v>49.5</v>
      </c>
      <c r="C146" s="381">
        <v>31.3</v>
      </c>
      <c r="D146" s="381">
        <v>27.8</v>
      </c>
      <c r="E146" s="381">
        <v>25.8</v>
      </c>
    </row>
    <row r="147" spans="1:5">
      <c r="A147" s="427">
        <v>44835</v>
      </c>
      <c r="B147" s="381">
        <v>49.7</v>
      </c>
      <c r="C147" s="381">
        <v>31.5</v>
      </c>
      <c r="D147" s="381">
        <v>27.7</v>
      </c>
      <c r="E147" s="381">
        <v>25.7</v>
      </c>
    </row>
    <row r="148" spans="1:5">
      <c r="A148" s="427">
        <v>44866</v>
      </c>
      <c r="B148" s="381">
        <v>49.5</v>
      </c>
      <c r="C148" s="381">
        <v>31.5</v>
      </c>
      <c r="D148" s="381">
        <v>27.7</v>
      </c>
      <c r="E148" s="381">
        <v>25.7</v>
      </c>
    </row>
    <row r="149" spans="1:5">
      <c r="A149" s="427">
        <v>44896</v>
      </c>
      <c r="B149" s="381">
        <v>49</v>
      </c>
      <c r="C149" s="381">
        <v>31.1</v>
      </c>
      <c r="D149" s="381">
        <v>27.5</v>
      </c>
      <c r="E149" s="381">
        <v>25.4</v>
      </c>
    </row>
    <row r="150" spans="1:5">
      <c r="A150" s="427">
        <v>44927</v>
      </c>
      <c r="B150" s="381">
        <v>49</v>
      </c>
      <c r="C150" s="381">
        <v>31.1</v>
      </c>
      <c r="D150" s="381">
        <v>27.6</v>
      </c>
      <c r="E150" s="381">
        <v>25.6</v>
      </c>
    </row>
    <row r="151" spans="1:5">
      <c r="A151" s="427">
        <v>44958</v>
      </c>
      <c r="B151" s="381">
        <v>48.7</v>
      </c>
      <c r="C151" s="381">
        <v>30.9</v>
      </c>
      <c r="D151" s="381">
        <v>27.6</v>
      </c>
      <c r="E151" s="381">
        <v>25.6</v>
      </c>
    </row>
    <row r="152" spans="1:5">
      <c r="A152" s="427">
        <v>44986</v>
      </c>
      <c r="B152" s="381">
        <v>48.6</v>
      </c>
      <c r="C152" s="381">
        <v>30.7</v>
      </c>
      <c r="D152" s="381">
        <v>27.7</v>
      </c>
      <c r="E152" s="381">
        <v>25.6</v>
      </c>
    </row>
    <row r="153" spans="1:5">
      <c r="A153" s="427">
        <v>45017</v>
      </c>
      <c r="B153" s="381">
        <v>48.5</v>
      </c>
      <c r="C153" s="381">
        <v>30.7</v>
      </c>
      <c r="D153" s="381">
        <v>27.8</v>
      </c>
      <c r="E153" s="381">
        <v>25.7</v>
      </c>
    </row>
    <row r="154" spans="1:5">
      <c r="A154" s="427">
        <v>45047</v>
      </c>
      <c r="B154" s="381">
        <v>48.8</v>
      </c>
      <c r="C154" s="381">
        <v>30.9</v>
      </c>
      <c r="D154" s="381">
        <v>27.8</v>
      </c>
      <c r="E154" s="381">
        <v>25.7</v>
      </c>
    </row>
    <row r="155" spans="1:5">
      <c r="A155" s="427">
        <v>45078</v>
      </c>
      <c r="B155" s="381">
        <v>48.4</v>
      </c>
      <c r="C155" s="381">
        <v>30.5</v>
      </c>
      <c r="D155" s="381">
        <v>27.6</v>
      </c>
      <c r="E155" s="381">
        <v>25.6</v>
      </c>
    </row>
    <row r="156" spans="1:5">
      <c r="A156" s="427">
        <v>45108</v>
      </c>
      <c r="B156" s="381">
        <v>48</v>
      </c>
      <c r="C156" s="381">
        <v>30.1</v>
      </c>
      <c r="D156" s="381">
        <v>27.3</v>
      </c>
      <c r="E156" s="381">
        <v>25.2</v>
      </c>
    </row>
    <row r="157" spans="1:5">
      <c r="A157" s="427">
        <v>45139</v>
      </c>
      <c r="B157" s="381">
        <v>48.2</v>
      </c>
      <c r="C157" s="381">
        <v>30.3</v>
      </c>
      <c r="D157" s="381">
        <v>26.9</v>
      </c>
      <c r="E157" s="381">
        <v>24.8</v>
      </c>
    </row>
    <row r="158" spans="1:5">
      <c r="A158" s="427">
        <v>45170</v>
      </c>
      <c r="B158" s="381">
        <v>48.1</v>
      </c>
      <c r="C158" s="381">
        <v>30.1</v>
      </c>
      <c r="D158" s="381">
        <v>26.8</v>
      </c>
      <c r="E158" s="381">
        <v>24.7</v>
      </c>
    </row>
    <row r="159" spans="1:5">
      <c r="A159" s="427">
        <v>45200</v>
      </c>
      <c r="B159" s="381">
        <v>48.1</v>
      </c>
      <c r="C159" s="381">
        <v>30.2</v>
      </c>
      <c r="D159" s="381">
        <v>26.8</v>
      </c>
      <c r="E159" s="381">
        <v>24.7</v>
      </c>
    </row>
    <row r="160" spans="1:5">
      <c r="A160" s="427">
        <v>45231</v>
      </c>
      <c r="B160" s="381">
        <v>48.1</v>
      </c>
      <c r="C160" s="381">
        <v>30.2</v>
      </c>
      <c r="D160" s="381">
        <v>26.5</v>
      </c>
      <c r="E160" s="381">
        <v>24.4</v>
      </c>
    </row>
    <row r="161" spans="1:5">
      <c r="A161" s="427">
        <v>45261</v>
      </c>
      <c r="B161" s="381">
        <v>47.7</v>
      </c>
      <c r="C161" s="381">
        <v>29.8</v>
      </c>
      <c r="D161" s="381">
        <v>25.9</v>
      </c>
      <c r="E161" s="381">
        <v>23.8</v>
      </c>
    </row>
    <row r="162" spans="1:5">
      <c r="A162" s="427">
        <v>45292</v>
      </c>
      <c r="B162" s="381">
        <v>47.8</v>
      </c>
      <c r="C162" s="381">
        <v>30.1</v>
      </c>
      <c r="D162" s="381">
        <v>26.2</v>
      </c>
      <c r="E162" s="381">
        <v>24.2</v>
      </c>
    </row>
    <row r="163" spans="1:5">
      <c r="A163" s="427">
        <v>45323</v>
      </c>
      <c r="B163" s="381">
        <v>47.8</v>
      </c>
      <c r="C163" s="381">
        <v>30</v>
      </c>
      <c r="D163" s="381">
        <v>26.3</v>
      </c>
      <c r="E163" s="381">
        <v>24.3</v>
      </c>
    </row>
    <row r="164" spans="1:5">
      <c r="A164" s="427">
        <v>45352</v>
      </c>
      <c r="B164" s="381">
        <v>47.8</v>
      </c>
      <c r="C164" s="381">
        <v>30</v>
      </c>
      <c r="D164" s="381">
        <v>26.5</v>
      </c>
      <c r="E164" s="381">
        <v>24.4</v>
      </c>
    </row>
    <row r="165" spans="1:5">
      <c r="A165" s="427">
        <v>45383</v>
      </c>
      <c r="B165" s="381">
        <v>47.7</v>
      </c>
      <c r="C165" s="381">
        <v>29.9</v>
      </c>
      <c r="D165" s="381">
        <v>26.5</v>
      </c>
      <c r="E165" s="381">
        <v>24.5</v>
      </c>
    </row>
    <row r="166" spans="1:5">
      <c r="A166" s="427">
        <v>45413</v>
      </c>
      <c r="B166" s="381">
        <v>47.6</v>
      </c>
      <c r="C166" s="381">
        <v>29.8</v>
      </c>
      <c r="D166" s="381">
        <v>26.4</v>
      </c>
      <c r="E166" s="381">
        <v>24.4</v>
      </c>
    </row>
    <row r="167" spans="1:5">
      <c r="A167" s="427">
        <v>45444</v>
      </c>
      <c r="B167" s="381">
        <v>47.7</v>
      </c>
      <c r="C167" s="381">
        <v>29.9</v>
      </c>
      <c r="D167" s="381">
        <v>26.7</v>
      </c>
      <c r="E167" s="381">
        <v>24.7</v>
      </c>
    </row>
    <row r="168" spans="1:5">
      <c r="A168" s="427">
        <v>45474</v>
      </c>
      <c r="B168" s="381">
        <v>47.9</v>
      </c>
      <c r="C168" s="381">
        <v>30</v>
      </c>
      <c r="D168" s="381">
        <v>26.9</v>
      </c>
      <c r="E168" s="381">
        <v>24.8</v>
      </c>
    </row>
    <row r="169" spans="1:5">
      <c r="A169" s="427">
        <v>45505</v>
      </c>
      <c r="B169" s="381">
        <v>48.1</v>
      </c>
      <c r="C169" s="381">
        <v>30.1</v>
      </c>
      <c r="D169" s="381">
        <v>27.2</v>
      </c>
      <c r="E169" s="381">
        <v>25.1</v>
      </c>
    </row>
    <row r="170" spans="1:5">
      <c r="A170" s="427">
        <v>45536</v>
      </c>
      <c r="B170" s="381">
        <v>48</v>
      </c>
      <c r="C170" s="381">
        <v>30</v>
      </c>
      <c r="D170" s="381">
        <v>27.1</v>
      </c>
      <c r="E170" s="381">
        <v>24.9</v>
      </c>
    </row>
    <row r="171" spans="1:5">
      <c r="A171" s="427">
        <v>45566</v>
      </c>
      <c r="B171" s="381">
        <v>48.1</v>
      </c>
      <c r="C171" s="381">
        <v>30.1</v>
      </c>
      <c r="D171" s="381">
        <v>27.1</v>
      </c>
      <c r="E171" s="381">
        <v>25</v>
      </c>
    </row>
    <row r="172" spans="1:5">
      <c r="A172" s="427">
        <v>45597</v>
      </c>
      <c r="B172" s="381">
        <v>48.3</v>
      </c>
      <c r="C172" s="381">
        <v>30.3</v>
      </c>
      <c r="D172" s="381">
        <v>27</v>
      </c>
      <c r="E172" s="381">
        <v>24.9</v>
      </c>
    </row>
    <row r="173" spans="1:5">
      <c r="A173" s="427">
        <v>45627</v>
      </c>
      <c r="B173" s="381">
        <v>48.4</v>
      </c>
      <c r="C173" s="381">
        <v>30.3</v>
      </c>
      <c r="D173" s="381">
        <v>27.4</v>
      </c>
      <c r="E173" s="381">
        <v>25.2</v>
      </c>
    </row>
    <row r="174" spans="1:5">
      <c r="A174" s="427">
        <v>45658</v>
      </c>
      <c r="B174" s="381">
        <v>48.6</v>
      </c>
      <c r="C174" s="381">
        <v>30.6</v>
      </c>
      <c r="D174" s="381">
        <v>27.6</v>
      </c>
      <c r="E174" s="381">
        <v>25.4</v>
      </c>
    </row>
    <row r="175" spans="1:5">
      <c r="A175" s="427">
        <v>45689</v>
      </c>
      <c r="B175" s="381">
        <v>48.6</v>
      </c>
      <c r="C175" s="381">
        <v>30.5</v>
      </c>
      <c r="D175" s="381">
        <v>27.7</v>
      </c>
      <c r="E175" s="381">
        <v>25.5</v>
      </c>
    </row>
    <row r="176" spans="1:5">
      <c r="A176" s="427">
        <v>45717</v>
      </c>
      <c r="B176" s="381">
        <v>49</v>
      </c>
      <c r="C176" s="381">
        <v>30.8</v>
      </c>
      <c r="D176" s="381">
        <v>27.9</v>
      </c>
      <c r="E176" s="381">
        <v>25.7</v>
      </c>
    </row>
    <row r="177" spans="1:5">
      <c r="A177" s="427">
        <v>45748</v>
      </c>
      <c r="B177" s="381">
        <v>48.9</v>
      </c>
      <c r="C177" s="381">
        <v>30.7</v>
      </c>
      <c r="D177" s="381">
        <v>27.8</v>
      </c>
      <c r="E177" s="381">
        <v>25.6</v>
      </c>
    </row>
    <row r="178" spans="1:5">
      <c r="A178" s="427">
        <v>45778</v>
      </c>
      <c r="B178" s="381">
        <v>48.9</v>
      </c>
      <c r="C178" s="381">
        <v>30.6</v>
      </c>
      <c r="D178" s="381">
        <v>28.1</v>
      </c>
      <c r="E178" s="381">
        <v>26</v>
      </c>
    </row>
    <row r="179" spans="1:5">
      <c r="A179" s="427">
        <v>45809</v>
      </c>
      <c r="B179" s="381">
        <v>48.8</v>
      </c>
      <c r="C179" s="381">
        <v>30.6</v>
      </c>
      <c r="D179" s="381">
        <v>28</v>
      </c>
      <c r="E179" s="381">
        <v>25.8</v>
      </c>
    </row>
    <row r="180" spans="1:5">
      <c r="A180" s="427">
        <v>45839</v>
      </c>
      <c r="B180" s="381">
        <v>48.5</v>
      </c>
      <c r="C180" s="381">
        <v>30.3</v>
      </c>
      <c r="D180" s="381">
        <v>27.9</v>
      </c>
      <c r="E180" s="381">
        <v>25.8</v>
      </c>
    </row>
    <row r="181" spans="1:5">
      <c r="A181" s="427">
        <v>45870</v>
      </c>
      <c r="B181" s="381">
        <v>48.9</v>
      </c>
      <c r="C181" s="381">
        <v>30.6</v>
      </c>
      <c r="D181" s="381">
        <v>28.5</v>
      </c>
      <c r="E181" s="381">
        <v>26.3</v>
      </c>
    </row>
  </sheetData>
  <mergeCells count="1">
    <mergeCell ref="B4:C4"/>
  </mergeCells>
  <pageMargins left="0.511811024" right="0.511811024" top="0.78740157499999996" bottom="0.78740157499999996" header="0.31496062000000002" footer="0.31496062000000002"/>
  <legacyDrawing r:id="rId1"/>
</worksheet>
</file>

<file path=xl/worksheets/sheet6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syncVertical="1" syncRef="B77" transitionEvaluation="1" transitionEntry="1" codeName="Plan77"/>
  <dimension ref="A1:Q9368"/>
  <sheetViews>
    <sheetView showGridLines="0" zoomScaleNormal="100" workbookViewId="0">
      <pane xSplit="1" ySplit="8" topLeftCell="B77" activePane="bottomRight" state="frozen"/>
      <selection activeCell="B116" sqref="B116:AQ116"/>
      <selection pane="topRight" activeCell="B116" sqref="B116:AQ116"/>
      <selection pane="bottomLeft" activeCell="B116" sqref="B116:AQ116"/>
      <selection pane="bottomRight" activeCell="B82" sqref="B82:O85"/>
    </sheetView>
  </sheetViews>
  <sheetFormatPr defaultColWidth="9.88671875" defaultRowHeight="13.8"/>
  <cols>
    <col min="1" max="1" width="11.109375" style="157" customWidth="1"/>
    <col min="2" max="5" width="9" style="156" customWidth="1"/>
    <col min="6" max="6" width="9.5546875" style="156" customWidth="1"/>
    <col min="7" max="7" width="9.44140625" style="156" customWidth="1"/>
    <col min="8" max="10" width="9" style="156" customWidth="1"/>
    <col min="11" max="11" width="9.88671875" style="156" customWidth="1"/>
    <col min="12" max="12" width="11" style="156" customWidth="1"/>
    <col min="13" max="16384" width="9.88671875" style="156"/>
  </cols>
  <sheetData>
    <row r="1" spans="1:17" s="138" customFormat="1">
      <c r="A1" s="16" t="s">
        <v>445</v>
      </c>
      <c r="B1" s="137"/>
      <c r="C1" s="137"/>
      <c r="D1" s="137"/>
      <c r="E1" s="137"/>
      <c r="F1" s="137"/>
      <c r="G1" s="137"/>
      <c r="H1" s="137"/>
      <c r="I1" s="137"/>
      <c r="J1" s="137"/>
      <c r="K1" s="137"/>
      <c r="L1" s="137"/>
      <c r="M1" s="137"/>
      <c r="N1" s="137"/>
      <c r="O1" s="137"/>
    </row>
    <row r="2" spans="1:17" s="138" customFormat="1">
      <c r="A2" s="16" t="s">
        <v>484</v>
      </c>
      <c r="B2" s="139"/>
      <c r="C2" s="137"/>
      <c r="D2" s="137"/>
      <c r="E2" s="137"/>
      <c r="F2" s="137"/>
      <c r="G2" s="137"/>
      <c r="H2" s="137"/>
      <c r="I2" s="137"/>
      <c r="J2" s="137"/>
      <c r="K2" s="137"/>
      <c r="L2" s="137"/>
      <c r="M2" s="137"/>
      <c r="N2" s="137"/>
      <c r="O2" s="137"/>
    </row>
    <row r="3" spans="1:17" s="138" customFormat="1">
      <c r="A3" s="16" t="s">
        <v>148</v>
      </c>
      <c r="B3" s="137"/>
      <c r="C3" s="140"/>
      <c r="D3" s="140"/>
      <c r="E3" s="140"/>
      <c r="F3" s="140"/>
      <c r="G3" s="140"/>
      <c r="H3" s="140"/>
      <c r="I3" s="140"/>
      <c r="J3" s="140"/>
      <c r="K3" s="137"/>
      <c r="L3" s="137"/>
      <c r="M3" s="137"/>
      <c r="N3" s="137"/>
      <c r="O3" s="137"/>
    </row>
    <row r="4" spans="1:17" s="145" customFormat="1">
      <c r="A4" s="141" t="s">
        <v>0</v>
      </c>
      <c r="B4" s="142" t="s">
        <v>446</v>
      </c>
      <c r="C4" s="143"/>
      <c r="D4" s="143"/>
      <c r="E4" s="144"/>
      <c r="F4" s="142" t="s">
        <v>447</v>
      </c>
      <c r="G4" s="143"/>
      <c r="H4" s="143"/>
      <c r="I4" s="143"/>
      <c r="J4" s="142" t="s">
        <v>449</v>
      </c>
      <c r="K4" s="143"/>
      <c r="L4" s="143"/>
      <c r="M4" s="143"/>
      <c r="N4" s="142" t="s">
        <v>4</v>
      </c>
      <c r="O4" s="406" t="s">
        <v>448</v>
      </c>
      <c r="Q4" s="146"/>
    </row>
    <row r="5" spans="1:17" s="145" customFormat="1">
      <c r="A5" s="407"/>
      <c r="B5" s="148"/>
      <c r="C5" s="148" t="s">
        <v>116</v>
      </c>
      <c r="D5" s="148" t="s">
        <v>453</v>
      </c>
      <c r="E5" s="148"/>
      <c r="F5" s="148" t="s">
        <v>130</v>
      </c>
      <c r="G5" s="148" t="s">
        <v>456</v>
      </c>
      <c r="H5" s="148" t="s">
        <v>457</v>
      </c>
      <c r="I5" s="148"/>
      <c r="J5" s="148" t="s">
        <v>458</v>
      </c>
      <c r="K5" s="148" t="s">
        <v>456</v>
      </c>
      <c r="L5" s="148" t="s">
        <v>456</v>
      </c>
      <c r="M5" s="148"/>
      <c r="N5" s="149"/>
      <c r="O5" s="149"/>
    </row>
    <row r="6" spans="1:17" s="145" customFormat="1">
      <c r="A6" s="407"/>
      <c r="B6" s="149" t="s">
        <v>450</v>
      </c>
      <c r="C6" s="149" t="s">
        <v>451</v>
      </c>
      <c r="D6" s="149" t="s">
        <v>454</v>
      </c>
      <c r="E6" s="149" t="s">
        <v>4</v>
      </c>
      <c r="F6" s="149" t="s">
        <v>466</v>
      </c>
      <c r="G6" s="149" t="s">
        <v>462</v>
      </c>
      <c r="H6" s="149" t="s">
        <v>463</v>
      </c>
      <c r="I6" s="149" t="s">
        <v>4</v>
      </c>
      <c r="J6" s="149" t="s">
        <v>459</v>
      </c>
      <c r="K6" s="149" t="s">
        <v>464</v>
      </c>
      <c r="L6" s="149" t="s">
        <v>460</v>
      </c>
      <c r="M6" s="149" t="s">
        <v>4</v>
      </c>
      <c r="N6" s="149"/>
      <c r="O6" s="149"/>
    </row>
    <row r="7" spans="1:17" s="145" customFormat="1">
      <c r="A7" s="407"/>
      <c r="B7" s="149"/>
      <c r="C7" s="149" t="s">
        <v>467</v>
      </c>
      <c r="D7" s="149" t="s">
        <v>455</v>
      </c>
      <c r="E7" s="149"/>
      <c r="F7" s="149"/>
      <c r="G7" s="149"/>
      <c r="H7" s="149"/>
      <c r="I7" s="149"/>
      <c r="J7" s="149"/>
      <c r="K7" s="149" t="s">
        <v>461</v>
      </c>
      <c r="L7" s="149" t="s">
        <v>461</v>
      </c>
      <c r="M7" s="149"/>
      <c r="N7" s="149"/>
      <c r="O7" s="149"/>
    </row>
    <row r="8" spans="1:17" s="145" customFormat="1">
      <c r="A8" s="407"/>
      <c r="B8" s="149"/>
      <c r="C8" s="149"/>
      <c r="D8" s="149"/>
      <c r="E8" s="149"/>
      <c r="F8" s="149"/>
      <c r="G8" s="149"/>
      <c r="H8" s="149"/>
      <c r="I8" s="149"/>
      <c r="J8" s="149"/>
      <c r="K8" s="149" t="s">
        <v>123</v>
      </c>
      <c r="L8" s="149" t="s">
        <v>468</v>
      </c>
      <c r="M8" s="149"/>
      <c r="N8" s="149"/>
      <c r="O8" s="149"/>
    </row>
    <row r="9" spans="1:17">
      <c r="A9" s="47">
        <v>43070</v>
      </c>
      <c r="B9" s="411">
        <v>3102.098</v>
      </c>
      <c r="C9" s="153">
        <v>83.758069956870003</v>
      </c>
      <c r="D9" s="153">
        <v>112.01494519121768</v>
      </c>
      <c r="E9" s="152">
        <v>3297.8710151480873</v>
      </c>
      <c r="F9" s="153">
        <v>3043.4498828536002</v>
      </c>
      <c r="G9" s="153">
        <v>317.68554107961751</v>
      </c>
      <c r="H9" s="411">
        <v>201.74056894156547</v>
      </c>
      <c r="I9" s="153">
        <v>3562.8759928747836</v>
      </c>
      <c r="J9" s="153">
        <v>1136.7492483370634</v>
      </c>
      <c r="K9" s="153">
        <v>204.77042915879119</v>
      </c>
      <c r="L9" s="153">
        <v>402.33594204810993</v>
      </c>
      <c r="M9" s="411">
        <v>1743.8556195439646</v>
      </c>
      <c r="N9" s="153">
        <v>8604.6026275668355</v>
      </c>
      <c r="O9" s="153">
        <v>131.29094834232123</v>
      </c>
    </row>
    <row r="10" spans="1:17">
      <c r="A10" s="47">
        <v>43101</v>
      </c>
      <c r="B10" s="411">
        <v>3077.7429999999999</v>
      </c>
      <c r="C10" s="153">
        <v>82.86143842076001</v>
      </c>
      <c r="D10" s="153">
        <v>112.53551093559292</v>
      </c>
      <c r="E10" s="152">
        <v>3273.1399493563531</v>
      </c>
      <c r="F10" s="153">
        <v>3005.2942714688002</v>
      </c>
      <c r="G10" s="153">
        <v>304.66844989162951</v>
      </c>
      <c r="H10" s="411">
        <v>200.33351623317247</v>
      </c>
      <c r="I10" s="153">
        <v>3510.2962375936017</v>
      </c>
      <c r="J10" s="153">
        <v>1098.7948980465596</v>
      </c>
      <c r="K10" s="153">
        <v>195.83042964781956</v>
      </c>
      <c r="L10" s="153">
        <v>409.7638390852</v>
      </c>
      <c r="M10" s="411">
        <v>1704.3891667795792</v>
      </c>
      <c r="N10" s="153">
        <v>8487.825353729535</v>
      </c>
      <c r="O10" s="153">
        <v>128.941455967509</v>
      </c>
    </row>
    <row r="11" spans="1:17">
      <c r="A11" s="47">
        <v>43132</v>
      </c>
      <c r="B11" s="411">
        <v>3071.1309999999999</v>
      </c>
      <c r="C11" s="153">
        <v>83.156353438579998</v>
      </c>
      <c r="D11" s="153">
        <v>112.41442078409766</v>
      </c>
      <c r="E11" s="152">
        <v>3266.7017742226776</v>
      </c>
      <c r="F11" s="153">
        <v>3050.1623420759997</v>
      </c>
      <c r="G11" s="153">
        <v>302.16086822021492</v>
      </c>
      <c r="H11" s="411">
        <v>196.77053053364378</v>
      </c>
      <c r="I11" s="153">
        <v>3549.0937408298587</v>
      </c>
      <c r="J11" s="153">
        <v>1124.2889237491706</v>
      </c>
      <c r="K11" s="153">
        <v>204.69559853778489</v>
      </c>
      <c r="L11" s="153">
        <v>416.11569024599993</v>
      </c>
      <c r="M11" s="411">
        <v>1745.1002125329558</v>
      </c>
      <c r="N11" s="153">
        <v>8560.8957275854918</v>
      </c>
      <c r="O11" s="153">
        <v>129.75967305780617</v>
      </c>
    </row>
    <row r="12" spans="1:17">
      <c r="A12" s="47">
        <v>43160</v>
      </c>
      <c r="B12" s="411">
        <v>3091.0450000000001</v>
      </c>
      <c r="C12" s="153">
        <v>84.447511465739979</v>
      </c>
      <c r="D12" s="153">
        <v>110.61389968447767</v>
      </c>
      <c r="E12" s="152">
        <v>3286.1064111502174</v>
      </c>
      <c r="F12" s="153">
        <v>3111.1968524906997</v>
      </c>
      <c r="G12" s="153">
        <v>312.5223175747102</v>
      </c>
      <c r="H12" s="411">
        <v>202.91471464879061</v>
      </c>
      <c r="I12" s="153">
        <v>3626.6338847142006</v>
      </c>
      <c r="J12" s="153">
        <v>1094.1757172475216</v>
      </c>
      <c r="K12" s="153">
        <v>275.33303429205029</v>
      </c>
      <c r="L12" s="153">
        <v>405.19522156529996</v>
      </c>
      <c r="M12" s="411">
        <v>1774.7039731048715</v>
      </c>
      <c r="N12" s="153">
        <v>8687.4442689692896</v>
      </c>
      <c r="O12" s="153">
        <v>131.32893137048859</v>
      </c>
    </row>
    <row r="13" spans="1:17">
      <c r="A13" s="47">
        <v>43191</v>
      </c>
      <c r="B13" s="411">
        <v>3100.16</v>
      </c>
      <c r="C13" s="153">
        <v>84.924137459999983</v>
      </c>
      <c r="D13" s="153">
        <v>111.47565626986086</v>
      </c>
      <c r="E13" s="152">
        <v>3296.5597937298608</v>
      </c>
      <c r="F13" s="153">
        <v>3111.5996994319994</v>
      </c>
      <c r="G13" s="153">
        <v>312.42727989168935</v>
      </c>
      <c r="H13" s="411">
        <v>204.33567623499468</v>
      </c>
      <c r="I13" s="153">
        <v>3628.3626555586834</v>
      </c>
      <c r="J13" s="153">
        <v>1051.8706754790521</v>
      </c>
      <c r="K13" s="153">
        <v>248.92859465052851</v>
      </c>
      <c r="L13" s="153">
        <v>423.01167020199995</v>
      </c>
      <c r="M13" s="411">
        <v>1723.8109403315807</v>
      </c>
      <c r="N13" s="153">
        <v>8648.7333896201253</v>
      </c>
      <c r="O13" s="153">
        <v>130.03768171285347</v>
      </c>
    </row>
    <row r="14" spans="1:17">
      <c r="A14" s="47">
        <v>43221</v>
      </c>
      <c r="B14" s="411">
        <v>3114.2049999999999</v>
      </c>
      <c r="C14" s="153">
        <v>86.015899227959991</v>
      </c>
      <c r="D14" s="153">
        <v>112.50091601650266</v>
      </c>
      <c r="E14" s="152">
        <v>3312.721815244463</v>
      </c>
      <c r="F14" s="153">
        <v>3161.7323956752002</v>
      </c>
      <c r="G14" s="153">
        <v>318.95855609825463</v>
      </c>
      <c r="H14" s="411">
        <v>195.85023828856507</v>
      </c>
      <c r="I14" s="153">
        <v>3676.5411900620197</v>
      </c>
      <c r="J14" s="153">
        <v>1118.4108624537723</v>
      </c>
      <c r="K14" s="153">
        <v>262.03461144856288</v>
      </c>
      <c r="L14" s="153">
        <v>422.27094175579998</v>
      </c>
      <c r="M14" s="411">
        <v>1802.7164156581352</v>
      </c>
      <c r="N14" s="153">
        <v>8791.979420964617</v>
      </c>
      <c r="O14" s="153">
        <v>132.1992433254355</v>
      </c>
    </row>
    <row r="15" spans="1:17">
      <c r="A15" s="47">
        <v>43252</v>
      </c>
      <c r="B15" s="411">
        <v>3135.44</v>
      </c>
      <c r="C15" s="153">
        <v>89.042369131529995</v>
      </c>
      <c r="D15" s="153">
        <v>113.76327960664666</v>
      </c>
      <c r="E15" s="152">
        <v>3338.2456487381769</v>
      </c>
      <c r="F15" s="153">
        <v>3192.1312386785003</v>
      </c>
      <c r="G15" s="153">
        <v>337.73278181751158</v>
      </c>
      <c r="H15" s="411">
        <v>200.32023764831305</v>
      </c>
      <c r="I15" s="153">
        <v>3730.1842581443248</v>
      </c>
      <c r="J15" s="153">
        <v>1242.2405289687536</v>
      </c>
      <c r="K15" s="153">
        <v>308.11916887570072</v>
      </c>
      <c r="L15" s="153">
        <v>424.79027953849999</v>
      </c>
      <c r="M15" s="411">
        <v>1975.1499773829541</v>
      </c>
      <c r="N15" s="153">
        <v>9043.5798842654567</v>
      </c>
      <c r="O15" s="153">
        <v>135.477665359497</v>
      </c>
    </row>
    <row r="16" spans="1:17">
      <c r="A16" s="47">
        <v>43282</v>
      </c>
      <c r="B16" s="411">
        <v>3131.0329999999999</v>
      </c>
      <c r="C16" s="153">
        <v>88.58306015142</v>
      </c>
      <c r="D16" s="153">
        <v>116.22055984229667</v>
      </c>
      <c r="E16" s="152">
        <v>3335.8366199937168</v>
      </c>
      <c r="F16" s="153">
        <v>3174.0286742203998</v>
      </c>
      <c r="G16" s="153">
        <v>348.61921692250456</v>
      </c>
      <c r="H16" s="411">
        <v>204.05527358918096</v>
      </c>
      <c r="I16" s="153">
        <v>3726.703164732085</v>
      </c>
      <c r="J16" s="153">
        <v>1129.3982314090747</v>
      </c>
      <c r="K16" s="153">
        <v>271.90501990646436</v>
      </c>
      <c r="L16" s="153">
        <v>443.43773730760006</v>
      </c>
      <c r="M16" s="411">
        <v>1844.7409886231392</v>
      </c>
      <c r="N16" s="153">
        <v>8907.2807733489408</v>
      </c>
      <c r="O16" s="153">
        <v>132.90896080389467</v>
      </c>
    </row>
    <row r="17" spans="1:15">
      <c r="A17" s="47">
        <v>43313</v>
      </c>
      <c r="B17" s="411">
        <v>3163.03</v>
      </c>
      <c r="C17" s="153">
        <v>90.317993292249994</v>
      </c>
      <c r="D17" s="153">
        <v>115.60466534047178</v>
      </c>
      <c r="E17" s="152">
        <v>3368.952658632722</v>
      </c>
      <c r="F17" s="153">
        <v>3218.3091284570996</v>
      </c>
      <c r="G17" s="153">
        <v>357.96919500557607</v>
      </c>
      <c r="H17" s="411">
        <v>204.57276528653009</v>
      </c>
      <c r="I17" s="153">
        <v>3780.8510887492057</v>
      </c>
      <c r="J17" s="153">
        <v>1325.2032911692859</v>
      </c>
      <c r="K17" s="153">
        <v>336.28515944186876</v>
      </c>
      <c r="L17" s="153">
        <v>422.38715509290006</v>
      </c>
      <c r="M17" s="411">
        <v>2083.8756057040546</v>
      </c>
      <c r="N17" s="153">
        <v>9233.6793530859813</v>
      </c>
      <c r="O17" s="153">
        <v>137.20695183868725</v>
      </c>
    </row>
    <row r="18" spans="1:15">
      <c r="A18" s="47">
        <v>43344</v>
      </c>
      <c r="B18" s="411">
        <v>3178.181</v>
      </c>
      <c r="C18" s="153">
        <v>90.737357362279994</v>
      </c>
      <c r="D18" s="153">
        <v>116.54520715651556</v>
      </c>
      <c r="E18" s="152">
        <v>3385.4635645187959</v>
      </c>
      <c r="F18" s="153">
        <v>3224.7281764929003</v>
      </c>
      <c r="G18" s="153">
        <v>366.64935238264974</v>
      </c>
      <c r="H18" s="411">
        <v>208.09534640427958</v>
      </c>
      <c r="I18" s="153">
        <v>3799.4728752798292</v>
      </c>
      <c r="J18" s="153">
        <v>1281.9848539884488</v>
      </c>
      <c r="K18" s="153">
        <v>325.07583477337471</v>
      </c>
      <c r="L18" s="153">
        <v>413.49683617009998</v>
      </c>
      <c r="M18" s="411">
        <v>2020.5575249319236</v>
      </c>
      <c r="N18" s="153">
        <v>9205.4939647305491</v>
      </c>
      <c r="O18" s="153">
        <v>136.33896809943826</v>
      </c>
    </row>
    <row r="19" spans="1:15">
      <c r="A19" s="47">
        <v>43374</v>
      </c>
      <c r="B19" s="411">
        <v>3173.7089999999998</v>
      </c>
      <c r="C19" s="153">
        <v>89.805676446219991</v>
      </c>
      <c r="D19" s="153">
        <v>117.88567895137368</v>
      </c>
      <c r="E19" s="152">
        <v>3381.4003553975936</v>
      </c>
      <c r="F19" s="153">
        <v>3207.4349442030002</v>
      </c>
      <c r="G19" s="153">
        <v>365.27799662285008</v>
      </c>
      <c r="H19" s="411">
        <v>206.87063835948965</v>
      </c>
      <c r="I19" s="153">
        <v>3779.5835791853401</v>
      </c>
      <c r="J19" s="153">
        <v>1170.3373259338184</v>
      </c>
      <c r="K19" s="153">
        <v>303.26336011577632</v>
      </c>
      <c r="L19" s="153">
        <v>424.26202762700001</v>
      </c>
      <c r="M19" s="411">
        <v>1897.8627136765947</v>
      </c>
      <c r="N19" s="153">
        <v>9058.8466482595286</v>
      </c>
      <c r="O19" s="153">
        <v>133.41814635712555</v>
      </c>
    </row>
    <row r="20" spans="1:15">
      <c r="A20" s="47">
        <v>43405</v>
      </c>
      <c r="B20" s="411">
        <v>3208.826</v>
      </c>
      <c r="C20" s="153">
        <v>90.704133948579994</v>
      </c>
      <c r="D20" s="153">
        <v>119.98426370411948</v>
      </c>
      <c r="E20" s="152">
        <v>3419.5143976526997</v>
      </c>
      <c r="F20" s="153">
        <v>3267.6304879050999</v>
      </c>
      <c r="G20" s="153">
        <v>370.34017698412828</v>
      </c>
      <c r="H20" s="411">
        <v>222.30280660759419</v>
      </c>
      <c r="I20" s="153">
        <v>3860.2734714968224</v>
      </c>
      <c r="J20" s="153">
        <v>1279.576090940154</v>
      </c>
      <c r="K20" s="153">
        <v>308.72656698716065</v>
      </c>
      <c r="L20" s="153">
        <v>417.00121573889999</v>
      </c>
      <c r="M20" s="411">
        <v>2005.3038736662145</v>
      </c>
      <c r="N20" s="153">
        <v>9285.0917428157372</v>
      </c>
      <c r="O20" s="153">
        <v>136.25278380419789</v>
      </c>
    </row>
    <row r="21" spans="1:15">
      <c r="A21" s="47">
        <v>43435</v>
      </c>
      <c r="B21" s="411">
        <v>3264.9</v>
      </c>
      <c r="C21" s="153">
        <v>91.9</v>
      </c>
      <c r="D21" s="153">
        <v>123.4</v>
      </c>
      <c r="E21" s="152">
        <v>3480.2</v>
      </c>
      <c r="F21" s="153">
        <v>3326.5</v>
      </c>
      <c r="G21" s="153">
        <v>371</v>
      </c>
      <c r="H21" s="411">
        <v>223.8</v>
      </c>
      <c r="I21" s="153">
        <v>3921.3</v>
      </c>
      <c r="J21" s="153">
        <v>1332.1</v>
      </c>
      <c r="K21" s="153">
        <v>243.6</v>
      </c>
      <c r="L21" s="153">
        <v>407.5</v>
      </c>
      <c r="M21" s="411">
        <v>1983.2</v>
      </c>
      <c r="N21" s="153">
        <v>9384.7000000000007</v>
      </c>
      <c r="O21" s="153">
        <v>136.22337334419933</v>
      </c>
    </row>
    <row r="22" spans="1:15">
      <c r="A22" s="47">
        <v>43466</v>
      </c>
      <c r="B22" s="411">
        <v>3236.9</v>
      </c>
      <c r="C22" s="153">
        <v>90.6</v>
      </c>
      <c r="D22" s="153">
        <v>123.9</v>
      </c>
      <c r="E22" s="152">
        <v>3451.5</v>
      </c>
      <c r="F22" s="153">
        <v>3256.7</v>
      </c>
      <c r="G22" s="153">
        <v>388.1</v>
      </c>
      <c r="H22" s="411">
        <v>224.1</v>
      </c>
      <c r="I22" s="153">
        <v>3868.8</v>
      </c>
      <c r="J22" s="153">
        <v>1243.2</v>
      </c>
      <c r="K22" s="153">
        <v>232.2</v>
      </c>
      <c r="L22" s="153">
        <v>417.3</v>
      </c>
      <c r="M22" s="411">
        <v>1892.7</v>
      </c>
      <c r="N22" s="153">
        <v>9213</v>
      </c>
      <c r="O22" s="153">
        <v>133.35817844366636</v>
      </c>
    </row>
    <row r="23" spans="1:15">
      <c r="A23" s="47">
        <v>43497</v>
      </c>
      <c r="B23" s="411">
        <v>3247.2</v>
      </c>
      <c r="C23" s="153">
        <v>91.1</v>
      </c>
      <c r="D23" s="153">
        <v>122.3</v>
      </c>
      <c r="E23" s="152">
        <v>3460.6</v>
      </c>
      <c r="F23" s="153">
        <v>3298.9</v>
      </c>
      <c r="G23" s="153">
        <v>389.9</v>
      </c>
      <c r="H23" s="411">
        <v>230.9</v>
      </c>
      <c r="I23" s="153">
        <v>3919.8</v>
      </c>
      <c r="J23" s="153">
        <v>1286.5</v>
      </c>
      <c r="K23" s="153">
        <v>237.3</v>
      </c>
      <c r="L23" s="153">
        <v>437.4</v>
      </c>
      <c r="M23" s="411">
        <v>1961.2</v>
      </c>
      <c r="N23" s="153">
        <v>9341.6</v>
      </c>
      <c r="O23" s="153">
        <v>134.53851110668754</v>
      </c>
    </row>
    <row r="24" spans="1:15">
      <c r="A24" s="47">
        <v>43525</v>
      </c>
      <c r="B24" s="411">
        <v>3272.7</v>
      </c>
      <c r="C24" s="153">
        <v>92.5</v>
      </c>
      <c r="D24" s="153">
        <v>122.7</v>
      </c>
      <c r="E24" s="152">
        <v>3487.9</v>
      </c>
      <c r="F24" s="153">
        <v>3325.8</v>
      </c>
      <c r="G24" s="153">
        <v>395.4</v>
      </c>
      <c r="H24" s="411">
        <v>241.7</v>
      </c>
      <c r="I24" s="153">
        <v>3963</v>
      </c>
      <c r="J24" s="153">
        <v>1339.5</v>
      </c>
      <c r="K24" s="153">
        <v>252</v>
      </c>
      <c r="L24" s="153">
        <v>443.2</v>
      </c>
      <c r="M24" s="411">
        <v>2034.8</v>
      </c>
      <c r="N24" s="153">
        <v>9485.6</v>
      </c>
      <c r="O24" s="153">
        <v>136.34627345524069</v>
      </c>
    </row>
    <row r="25" spans="1:15">
      <c r="A25" s="47">
        <v>43556</v>
      </c>
      <c r="B25" s="411">
        <v>3272.4</v>
      </c>
      <c r="C25" s="153">
        <v>92.6</v>
      </c>
      <c r="D25" s="153">
        <v>123.2</v>
      </c>
      <c r="E25" s="152">
        <v>3488.3</v>
      </c>
      <c r="F25" s="153">
        <v>3281.3</v>
      </c>
      <c r="G25" s="153">
        <v>408.8</v>
      </c>
      <c r="H25" s="411">
        <v>238.1</v>
      </c>
      <c r="I25" s="153">
        <v>3928.2</v>
      </c>
      <c r="J25" s="153">
        <v>1367</v>
      </c>
      <c r="K25" s="153">
        <v>251.2</v>
      </c>
      <c r="L25" s="153">
        <v>447</v>
      </c>
      <c r="M25" s="411">
        <v>2065.1</v>
      </c>
      <c r="N25" s="153">
        <v>9481.6</v>
      </c>
      <c r="O25" s="153">
        <v>135.75995565676558</v>
      </c>
    </row>
    <row r="26" spans="1:15">
      <c r="A26" s="47">
        <v>43586</v>
      </c>
      <c r="B26" s="411">
        <v>3291</v>
      </c>
      <c r="C26" s="153">
        <v>93.5</v>
      </c>
      <c r="D26" s="153">
        <v>124.8</v>
      </c>
      <c r="E26" s="152">
        <v>3509.3</v>
      </c>
      <c r="F26" s="153">
        <v>3283</v>
      </c>
      <c r="G26" s="153">
        <v>422.2</v>
      </c>
      <c r="H26" s="411">
        <v>279.5</v>
      </c>
      <c r="I26" s="153">
        <v>3984.8</v>
      </c>
      <c r="J26" s="153">
        <v>1374.5</v>
      </c>
      <c r="K26" s="153">
        <v>250.1</v>
      </c>
      <c r="L26" s="153">
        <v>457.1</v>
      </c>
      <c r="M26" s="411">
        <v>2081.6999999999998</v>
      </c>
      <c r="N26" s="153">
        <v>9575.7999999999993</v>
      </c>
      <c r="O26" s="153">
        <v>136.08928122521661</v>
      </c>
    </row>
    <row r="27" spans="1:15">
      <c r="A27" s="47">
        <v>43617</v>
      </c>
      <c r="B27" s="411">
        <v>3301.4</v>
      </c>
      <c r="C27" s="153">
        <v>93.8</v>
      </c>
      <c r="D27" s="153">
        <v>127.5</v>
      </c>
      <c r="E27" s="152">
        <v>3522.6</v>
      </c>
      <c r="F27" s="153">
        <v>3378</v>
      </c>
      <c r="G27" s="153">
        <v>430.4</v>
      </c>
      <c r="H27" s="411">
        <v>282.39999999999998</v>
      </c>
      <c r="I27" s="153">
        <v>4090.9</v>
      </c>
      <c r="J27" s="153">
        <v>1348.4</v>
      </c>
      <c r="K27" s="153">
        <v>247.8</v>
      </c>
      <c r="L27" s="153">
        <v>456.5</v>
      </c>
      <c r="M27" s="411">
        <v>2052.6999999999998</v>
      </c>
      <c r="N27" s="153">
        <v>9666.2000000000007</v>
      </c>
      <c r="O27" s="153">
        <v>137.14548842308355</v>
      </c>
    </row>
    <row r="28" spans="1:15">
      <c r="A28" s="47">
        <v>43647</v>
      </c>
      <c r="B28" s="411">
        <v>3295</v>
      </c>
      <c r="C28" s="153">
        <v>93.3</v>
      </c>
      <c r="D28" s="153">
        <v>128.80000000000001</v>
      </c>
      <c r="E28" s="152">
        <v>3517.1</v>
      </c>
      <c r="F28" s="153">
        <v>3399.1</v>
      </c>
      <c r="G28" s="153">
        <v>447.5</v>
      </c>
      <c r="H28" s="411">
        <v>281.5</v>
      </c>
      <c r="I28" s="153">
        <v>4128.1000000000004</v>
      </c>
      <c r="J28" s="153">
        <v>1316.8</v>
      </c>
      <c r="K28" s="153">
        <v>240.7</v>
      </c>
      <c r="L28" s="153">
        <v>455.3</v>
      </c>
      <c r="M28" s="411">
        <v>2012.8</v>
      </c>
      <c r="N28" s="153">
        <v>9658</v>
      </c>
      <c r="O28" s="153">
        <v>136.3062938642922</v>
      </c>
    </row>
    <row r="29" spans="1:15">
      <c r="A29" s="47">
        <v>43678</v>
      </c>
      <c r="B29" s="411">
        <v>3331.7</v>
      </c>
      <c r="C29" s="153">
        <v>95</v>
      </c>
      <c r="D29" s="153">
        <v>128.5</v>
      </c>
      <c r="E29" s="152">
        <v>3555.2</v>
      </c>
      <c r="F29" s="153">
        <v>3466.6</v>
      </c>
      <c r="G29" s="153">
        <v>454.6</v>
      </c>
      <c r="H29" s="411">
        <v>285.3</v>
      </c>
      <c r="I29" s="153">
        <v>4206.5</v>
      </c>
      <c r="J29" s="153">
        <v>1421.6</v>
      </c>
      <c r="K29" s="153">
        <v>264.89999999999998</v>
      </c>
      <c r="L29" s="153">
        <v>454.9</v>
      </c>
      <c r="M29" s="411">
        <v>2141.4</v>
      </c>
      <c r="N29" s="153">
        <v>9903</v>
      </c>
      <c r="O29" s="153">
        <v>139.25499732759417</v>
      </c>
    </row>
    <row r="30" spans="1:15">
      <c r="A30" s="47">
        <v>43709</v>
      </c>
      <c r="B30" s="411">
        <v>3367.5</v>
      </c>
      <c r="C30" s="153">
        <v>95.5</v>
      </c>
      <c r="D30" s="153">
        <v>129.5</v>
      </c>
      <c r="E30" s="152">
        <v>3592.5</v>
      </c>
      <c r="F30" s="153">
        <v>3562.3</v>
      </c>
      <c r="G30" s="153">
        <v>468.3</v>
      </c>
      <c r="H30" s="411">
        <v>293.2</v>
      </c>
      <c r="I30" s="153">
        <v>4323.8</v>
      </c>
      <c r="J30" s="153">
        <v>1421.2</v>
      </c>
      <c r="K30" s="153">
        <v>263.3</v>
      </c>
      <c r="L30" s="153">
        <v>439.4</v>
      </c>
      <c r="M30" s="411">
        <v>2123.8000000000002</v>
      </c>
      <c r="N30" s="153">
        <v>10040.200000000001</v>
      </c>
      <c r="O30" s="153">
        <v>140.34577928182867</v>
      </c>
    </row>
    <row r="31" spans="1:15">
      <c r="A31" s="47">
        <v>43739</v>
      </c>
      <c r="B31" s="411">
        <v>3378.9</v>
      </c>
      <c r="C31" s="153">
        <v>94.5</v>
      </c>
      <c r="D31" s="153">
        <v>131.30000000000001</v>
      </c>
      <c r="E31" s="152">
        <v>3604.7</v>
      </c>
      <c r="F31" s="153">
        <v>3542.9</v>
      </c>
      <c r="G31" s="153">
        <v>475.2</v>
      </c>
      <c r="H31" s="411">
        <v>291.7</v>
      </c>
      <c r="I31" s="153">
        <v>4309.7</v>
      </c>
      <c r="J31" s="153">
        <v>1383.5</v>
      </c>
      <c r="K31" s="153">
        <v>251.1</v>
      </c>
      <c r="L31" s="153">
        <v>431.5</v>
      </c>
      <c r="M31" s="411">
        <v>2066.1</v>
      </c>
      <c r="N31" s="153">
        <v>9980.5</v>
      </c>
      <c r="O31" s="153">
        <v>138.81146668780528</v>
      </c>
    </row>
    <row r="32" spans="1:15">
      <c r="A32" s="47">
        <v>43770</v>
      </c>
      <c r="B32" s="411">
        <v>3422</v>
      </c>
      <c r="C32" s="153">
        <v>95.5</v>
      </c>
      <c r="D32" s="153">
        <v>133</v>
      </c>
      <c r="E32" s="152">
        <v>3650.6</v>
      </c>
      <c r="F32" s="153">
        <v>3611.9</v>
      </c>
      <c r="G32" s="153">
        <v>486.7</v>
      </c>
      <c r="H32" s="411">
        <v>292.60000000000002</v>
      </c>
      <c r="I32" s="153">
        <v>4391.2</v>
      </c>
      <c r="J32" s="153">
        <v>1458.8</v>
      </c>
      <c r="K32" s="153">
        <v>269.60000000000002</v>
      </c>
      <c r="L32" s="153">
        <v>430.3</v>
      </c>
      <c r="M32" s="411">
        <v>2158.6</v>
      </c>
      <c r="N32" s="153">
        <v>10200.4</v>
      </c>
      <c r="O32" s="153">
        <v>141.27041807362622</v>
      </c>
    </row>
    <row r="33" spans="1:15">
      <c r="A33" s="47">
        <v>43800</v>
      </c>
      <c r="B33" s="411">
        <v>3449.1</v>
      </c>
      <c r="C33" s="153">
        <v>95.8</v>
      </c>
      <c r="D33" s="153">
        <v>135.80000000000001</v>
      </c>
      <c r="E33" s="152">
        <v>3680.8</v>
      </c>
      <c r="F33" s="153">
        <v>3683.8</v>
      </c>
      <c r="G33" s="153">
        <v>481.9</v>
      </c>
      <c r="H33" s="411">
        <v>310.60000000000002</v>
      </c>
      <c r="I33" s="153">
        <v>4476.2</v>
      </c>
      <c r="J33" s="153">
        <v>1409.2</v>
      </c>
      <c r="K33" s="153">
        <v>256.8</v>
      </c>
      <c r="L33" s="153">
        <v>408.5</v>
      </c>
      <c r="M33" s="411">
        <v>2074.5</v>
      </c>
      <c r="N33" s="153">
        <v>10231.5</v>
      </c>
      <c r="O33" s="153">
        <v>138.1</v>
      </c>
    </row>
    <row r="34" spans="1:15">
      <c r="A34" s="47">
        <v>43831</v>
      </c>
      <c r="B34" s="411">
        <v>3440.2</v>
      </c>
      <c r="C34" s="153">
        <v>96.9</v>
      </c>
      <c r="D34" s="153">
        <v>137.19999999999999</v>
      </c>
      <c r="E34" s="152">
        <v>3674.3</v>
      </c>
      <c r="F34" s="153">
        <v>3642.9</v>
      </c>
      <c r="G34" s="153">
        <v>479.6</v>
      </c>
      <c r="H34" s="411">
        <v>307.60000000000002</v>
      </c>
      <c r="I34" s="153">
        <v>4430.1000000000004</v>
      </c>
      <c r="J34" s="153">
        <v>1482.7</v>
      </c>
      <c r="K34" s="153">
        <v>275.5</v>
      </c>
      <c r="L34" s="153">
        <v>425.6</v>
      </c>
      <c r="M34" s="411">
        <v>2183.8000000000002</v>
      </c>
      <c r="N34" s="153">
        <v>10288.200000000001</v>
      </c>
      <c r="O34" s="153">
        <v>138.4</v>
      </c>
    </row>
    <row r="35" spans="1:15">
      <c r="A35" s="47">
        <v>43862</v>
      </c>
      <c r="B35" s="411">
        <v>3458.8</v>
      </c>
      <c r="C35" s="153">
        <v>96.5</v>
      </c>
      <c r="D35" s="153">
        <v>134.9</v>
      </c>
      <c r="E35" s="152">
        <v>3690.1</v>
      </c>
      <c r="F35" s="153">
        <v>3677.2</v>
      </c>
      <c r="G35" s="153">
        <v>481.9</v>
      </c>
      <c r="H35" s="411">
        <v>310.10000000000002</v>
      </c>
      <c r="I35" s="153">
        <v>4469.2</v>
      </c>
      <c r="J35" s="153">
        <v>1558.4</v>
      </c>
      <c r="K35" s="153">
        <v>291.39999999999998</v>
      </c>
      <c r="L35" s="153">
        <v>431.7</v>
      </c>
      <c r="M35" s="411">
        <v>2281.5</v>
      </c>
      <c r="N35" s="153">
        <v>10440.799999999999</v>
      </c>
      <c r="O35" s="153">
        <v>139.9</v>
      </c>
    </row>
    <row r="36" spans="1:15">
      <c r="A36" s="47">
        <v>43891</v>
      </c>
      <c r="B36" s="411">
        <v>3555.5</v>
      </c>
      <c r="C36" s="153">
        <v>99.6</v>
      </c>
      <c r="D36" s="153">
        <v>136.1</v>
      </c>
      <c r="E36" s="152">
        <v>3791.2</v>
      </c>
      <c r="F36" s="153">
        <v>3642.3</v>
      </c>
      <c r="G36" s="153">
        <v>487.2</v>
      </c>
      <c r="H36" s="411">
        <v>305.8</v>
      </c>
      <c r="I36" s="153">
        <v>4435.3</v>
      </c>
      <c r="J36" s="153">
        <v>1776.1</v>
      </c>
      <c r="K36" s="153">
        <v>303.2</v>
      </c>
      <c r="L36" s="153">
        <v>373.2</v>
      </c>
      <c r="M36" s="411">
        <v>2452.5</v>
      </c>
      <c r="N36" s="153">
        <v>10679</v>
      </c>
      <c r="O36" s="153">
        <v>142.69999999999999</v>
      </c>
    </row>
    <row r="37" spans="1:15">
      <c r="A37" s="47">
        <v>43922</v>
      </c>
      <c r="B37" s="411">
        <v>3556.5</v>
      </c>
      <c r="C37" s="153">
        <v>100.5</v>
      </c>
      <c r="D37" s="153">
        <v>137.80000000000001</v>
      </c>
      <c r="E37" s="152">
        <v>3794.7</v>
      </c>
      <c r="F37" s="153">
        <v>3607.4</v>
      </c>
      <c r="G37" s="153">
        <v>495.9</v>
      </c>
      <c r="H37" s="411">
        <v>295.60000000000002</v>
      </c>
      <c r="I37" s="153">
        <v>4398.8</v>
      </c>
      <c r="J37" s="153">
        <v>1877.4</v>
      </c>
      <c r="K37" s="153">
        <v>322.60000000000002</v>
      </c>
      <c r="L37" s="153">
        <v>348.5</v>
      </c>
      <c r="M37" s="411">
        <v>2548.5</v>
      </c>
      <c r="N37" s="153">
        <v>10742.1</v>
      </c>
      <c r="O37" s="153">
        <v>144.69999999999999</v>
      </c>
    </row>
    <row r="38" spans="1:15">
      <c r="A38" s="47">
        <v>43952</v>
      </c>
      <c r="B38" s="411">
        <v>3567.7</v>
      </c>
      <c r="C38" s="153">
        <v>101</v>
      </c>
      <c r="D38" s="153">
        <v>139.69999999999999</v>
      </c>
      <c r="E38" s="152">
        <v>3808.4</v>
      </c>
      <c r="F38" s="153">
        <v>3697.4</v>
      </c>
      <c r="G38" s="153">
        <v>497.8</v>
      </c>
      <c r="H38" s="411">
        <v>287.10000000000002</v>
      </c>
      <c r="I38" s="153">
        <v>4482.2</v>
      </c>
      <c r="J38" s="153">
        <v>1869.1</v>
      </c>
      <c r="K38" s="153">
        <v>325.3</v>
      </c>
      <c r="L38" s="153">
        <v>347.9</v>
      </c>
      <c r="M38" s="411">
        <v>2542.3000000000002</v>
      </c>
      <c r="N38" s="153">
        <v>10832.8</v>
      </c>
      <c r="O38" s="153">
        <v>147.1</v>
      </c>
    </row>
    <row r="39" spans="1:15">
      <c r="A39" s="47">
        <v>43983</v>
      </c>
      <c r="B39" s="411">
        <v>3590.9</v>
      </c>
      <c r="C39" s="153">
        <v>101.8</v>
      </c>
      <c r="D39" s="153">
        <v>142.19999999999999</v>
      </c>
      <c r="E39" s="152">
        <v>3834.9</v>
      </c>
      <c r="F39" s="153">
        <v>3805.1</v>
      </c>
      <c r="G39" s="153">
        <v>496.3</v>
      </c>
      <c r="H39" s="411">
        <v>288.39999999999998</v>
      </c>
      <c r="I39" s="153">
        <v>4589.8</v>
      </c>
      <c r="J39" s="153">
        <v>1890.4</v>
      </c>
      <c r="K39" s="153">
        <v>348.6</v>
      </c>
      <c r="L39" s="153">
        <v>358.4</v>
      </c>
      <c r="M39" s="411">
        <v>2597.3000000000002</v>
      </c>
      <c r="N39" s="153">
        <v>11022</v>
      </c>
      <c r="O39" s="153">
        <v>149.80000000000001</v>
      </c>
    </row>
    <row r="40" spans="1:15">
      <c r="A40" s="47">
        <v>44013</v>
      </c>
      <c r="B40" s="411">
        <v>3635.3</v>
      </c>
      <c r="C40" s="153">
        <v>101.1</v>
      </c>
      <c r="D40" s="153">
        <v>143</v>
      </c>
      <c r="E40" s="152">
        <v>3879.4</v>
      </c>
      <c r="F40" s="153">
        <v>3777.1</v>
      </c>
      <c r="G40" s="153">
        <v>498.4</v>
      </c>
      <c r="H40" s="411">
        <v>286.3</v>
      </c>
      <c r="I40" s="153">
        <v>4561.8</v>
      </c>
      <c r="J40" s="153">
        <v>1816.5</v>
      </c>
      <c r="K40" s="153">
        <v>340.4</v>
      </c>
      <c r="L40" s="153">
        <v>354</v>
      </c>
      <c r="M40" s="411">
        <v>2510.8000000000002</v>
      </c>
      <c r="N40" s="153">
        <v>10952</v>
      </c>
      <c r="O40" s="153">
        <v>149</v>
      </c>
    </row>
    <row r="41" spans="1:15">
      <c r="A41" s="47">
        <v>44044</v>
      </c>
      <c r="B41" s="411">
        <v>3704.3</v>
      </c>
      <c r="C41" s="153">
        <v>102.8</v>
      </c>
      <c r="D41" s="153">
        <v>145</v>
      </c>
      <c r="E41" s="152">
        <v>3952.1</v>
      </c>
      <c r="F41" s="153">
        <v>3815.2</v>
      </c>
      <c r="G41" s="153">
        <v>494.9</v>
      </c>
      <c r="H41" s="411">
        <v>282.5</v>
      </c>
      <c r="I41" s="153">
        <v>4592.7</v>
      </c>
      <c r="J41" s="153">
        <v>1888.6</v>
      </c>
      <c r="K41" s="153">
        <v>356.3</v>
      </c>
      <c r="L41" s="153">
        <v>371.6</v>
      </c>
      <c r="M41" s="411">
        <v>2616.5</v>
      </c>
      <c r="N41" s="153">
        <v>11161.3</v>
      </c>
      <c r="O41" s="153">
        <v>151.9</v>
      </c>
    </row>
    <row r="42" spans="1:15">
      <c r="A42" s="47">
        <v>44075</v>
      </c>
      <c r="B42" s="411">
        <v>3780.3</v>
      </c>
      <c r="C42" s="153">
        <v>104</v>
      </c>
      <c r="D42" s="153">
        <v>148.5</v>
      </c>
      <c r="E42" s="152">
        <v>4032.7</v>
      </c>
      <c r="F42" s="153">
        <v>3908.2</v>
      </c>
      <c r="G42" s="153">
        <v>495.9</v>
      </c>
      <c r="H42" s="411">
        <v>289.7</v>
      </c>
      <c r="I42" s="153">
        <v>4693.8</v>
      </c>
      <c r="J42" s="153">
        <v>1925.7</v>
      </c>
      <c r="K42" s="153">
        <v>360.3</v>
      </c>
      <c r="L42" s="153">
        <v>385.4</v>
      </c>
      <c r="M42" s="411">
        <v>2671.4</v>
      </c>
      <c r="N42" s="153">
        <v>11398</v>
      </c>
      <c r="O42" s="153">
        <v>154.69999999999999</v>
      </c>
    </row>
    <row r="43" spans="1:15">
      <c r="A43" s="47">
        <v>44105</v>
      </c>
      <c r="B43" s="411">
        <v>3836.5</v>
      </c>
      <c r="C43" s="153">
        <v>105.2</v>
      </c>
      <c r="D43" s="153">
        <v>150.30000000000001</v>
      </c>
      <c r="E43" s="152">
        <v>4092</v>
      </c>
      <c r="F43" s="153">
        <v>3990.3</v>
      </c>
      <c r="G43" s="153">
        <v>496</v>
      </c>
      <c r="H43" s="411">
        <v>287.2</v>
      </c>
      <c r="I43" s="153">
        <v>4773.6000000000004</v>
      </c>
      <c r="J43" s="153">
        <v>1956.9</v>
      </c>
      <c r="K43" s="153">
        <v>369.4</v>
      </c>
      <c r="L43" s="153">
        <v>412</v>
      </c>
      <c r="M43" s="411">
        <v>2738.3</v>
      </c>
      <c r="N43" s="153">
        <v>11603.9</v>
      </c>
      <c r="O43" s="153">
        <v>157.1</v>
      </c>
    </row>
    <row r="44" spans="1:15">
      <c r="A44" s="47">
        <v>44136</v>
      </c>
      <c r="B44" s="411">
        <v>3913.9</v>
      </c>
      <c r="C44" s="153">
        <v>104.2</v>
      </c>
      <c r="D44" s="153">
        <v>152.19999999999999</v>
      </c>
      <c r="E44" s="152">
        <v>4170.2</v>
      </c>
      <c r="F44" s="153">
        <v>4154.3999999999996</v>
      </c>
      <c r="G44" s="153">
        <v>497.7</v>
      </c>
      <c r="H44" s="411">
        <v>288</v>
      </c>
      <c r="I44" s="153">
        <v>4940.1000000000004</v>
      </c>
      <c r="J44" s="153">
        <v>1824.4</v>
      </c>
      <c r="K44" s="153">
        <v>353.2</v>
      </c>
      <c r="L44" s="153">
        <v>416.1</v>
      </c>
      <c r="M44" s="411">
        <v>2593.6999999999998</v>
      </c>
      <c r="N44" s="153">
        <v>11704</v>
      </c>
      <c r="O44" s="153">
        <v>157.80000000000001</v>
      </c>
    </row>
    <row r="45" spans="1:15">
      <c r="A45" s="47">
        <v>44166</v>
      </c>
      <c r="B45" s="411">
        <v>3975.1</v>
      </c>
      <c r="C45" s="153">
        <v>108.9</v>
      </c>
      <c r="D45" s="153">
        <v>155.19999999999999</v>
      </c>
      <c r="E45" s="152">
        <v>4239.3</v>
      </c>
      <c r="F45" s="153">
        <v>4354.2</v>
      </c>
      <c r="G45" s="153">
        <v>501.1</v>
      </c>
      <c r="H45" s="411">
        <v>287.8</v>
      </c>
      <c r="I45" s="153">
        <v>5143.2</v>
      </c>
      <c r="J45" s="153">
        <v>1774.7</v>
      </c>
      <c r="K45" s="153">
        <v>360.1</v>
      </c>
      <c r="L45" s="153">
        <v>432.1</v>
      </c>
      <c r="M45" s="411">
        <v>2566.9</v>
      </c>
      <c r="N45" s="153">
        <v>11949.4</v>
      </c>
      <c r="O45" s="153">
        <v>160</v>
      </c>
    </row>
    <row r="46" spans="1:15">
      <c r="A46" s="47">
        <v>44197</v>
      </c>
      <c r="B46" s="411">
        <v>3972.6</v>
      </c>
      <c r="C46" s="153">
        <v>110.7</v>
      </c>
      <c r="D46" s="153">
        <v>156.9</v>
      </c>
      <c r="E46" s="152">
        <v>4240.2</v>
      </c>
      <c r="F46" s="153">
        <v>4408.2</v>
      </c>
      <c r="G46" s="153">
        <v>502.7</v>
      </c>
      <c r="H46" s="411">
        <v>300.3</v>
      </c>
      <c r="I46" s="153">
        <v>5211.3</v>
      </c>
      <c r="J46" s="153">
        <v>1850.4</v>
      </c>
      <c r="K46" s="153">
        <v>355.9</v>
      </c>
      <c r="L46" s="153">
        <v>433.6</v>
      </c>
      <c r="M46" s="411">
        <v>2639.9</v>
      </c>
      <c r="N46" s="153">
        <v>12091.3</v>
      </c>
      <c r="O46" s="153">
        <v>160.9</v>
      </c>
    </row>
    <row r="47" spans="1:15">
      <c r="A47" s="47">
        <v>44228</v>
      </c>
      <c r="B47" s="411">
        <v>3998.5</v>
      </c>
      <c r="C47" s="153">
        <v>111.9</v>
      </c>
      <c r="D47" s="153">
        <v>154.9</v>
      </c>
      <c r="E47" s="152">
        <v>4265.2</v>
      </c>
      <c r="F47" s="153">
        <v>4518.2</v>
      </c>
      <c r="G47" s="153">
        <v>507.2</v>
      </c>
      <c r="H47" s="411">
        <v>299.3</v>
      </c>
      <c r="I47" s="153">
        <v>5324.7</v>
      </c>
      <c r="J47" s="153">
        <v>1899.7</v>
      </c>
      <c r="K47" s="153">
        <v>345.2</v>
      </c>
      <c r="L47" s="153">
        <v>452.9</v>
      </c>
      <c r="M47" s="411">
        <v>2697.8</v>
      </c>
      <c r="N47" s="153">
        <v>12287.7</v>
      </c>
      <c r="O47" s="153">
        <v>162.1</v>
      </c>
    </row>
    <row r="48" spans="1:15">
      <c r="A48" s="47">
        <v>44256</v>
      </c>
      <c r="B48" s="411">
        <v>4057.6</v>
      </c>
      <c r="C48" s="153">
        <v>113.2</v>
      </c>
      <c r="D48" s="153">
        <v>155.19999999999999</v>
      </c>
      <c r="E48" s="152">
        <v>4326</v>
      </c>
      <c r="F48" s="153">
        <v>4546.5</v>
      </c>
      <c r="G48" s="153">
        <v>514.5</v>
      </c>
      <c r="H48" s="411">
        <v>312</v>
      </c>
      <c r="I48" s="153">
        <v>5373.1</v>
      </c>
      <c r="J48" s="153">
        <v>1977.4</v>
      </c>
      <c r="K48" s="153">
        <v>345</v>
      </c>
      <c r="L48" s="153">
        <v>460.2</v>
      </c>
      <c r="M48" s="411">
        <v>2782.6</v>
      </c>
      <c r="N48" s="153">
        <v>12481.7</v>
      </c>
      <c r="O48" s="153">
        <v>162.4</v>
      </c>
    </row>
    <row r="49" spans="1:15">
      <c r="A49" s="47">
        <v>44287</v>
      </c>
      <c r="B49" s="411">
        <v>4079</v>
      </c>
      <c r="C49" s="153">
        <v>114.7</v>
      </c>
      <c r="D49" s="153">
        <v>155.30000000000001</v>
      </c>
      <c r="E49" s="152">
        <v>4349.1000000000004</v>
      </c>
      <c r="F49" s="153">
        <v>4415.8999999999996</v>
      </c>
      <c r="G49" s="153">
        <v>517.9</v>
      </c>
      <c r="H49" s="411">
        <v>346.7</v>
      </c>
      <c r="I49" s="153">
        <v>5280.6</v>
      </c>
      <c r="J49" s="153">
        <v>1887.3</v>
      </c>
      <c r="K49" s="153">
        <v>324.60000000000002</v>
      </c>
      <c r="L49" s="153">
        <v>460</v>
      </c>
      <c r="M49" s="411">
        <v>2671.9</v>
      </c>
      <c r="N49" s="153">
        <v>12301.7</v>
      </c>
      <c r="O49" s="153">
        <v>156.9</v>
      </c>
    </row>
    <row r="50" spans="1:15">
      <c r="A50" s="47">
        <v>44317</v>
      </c>
      <c r="B50" s="411">
        <v>4125.1000000000004</v>
      </c>
      <c r="C50" s="153">
        <v>117.3</v>
      </c>
      <c r="D50" s="153">
        <v>155.6</v>
      </c>
      <c r="E50" s="152">
        <v>4398</v>
      </c>
      <c r="F50" s="153">
        <v>4487.8999999999996</v>
      </c>
      <c r="G50" s="153">
        <v>536.79999999999995</v>
      </c>
      <c r="H50" s="411">
        <v>351.8</v>
      </c>
      <c r="I50" s="153">
        <v>5376.5</v>
      </c>
      <c r="J50" s="153">
        <v>1835.7</v>
      </c>
      <c r="K50" s="153">
        <v>314.60000000000002</v>
      </c>
      <c r="L50" s="153">
        <v>477.1</v>
      </c>
      <c r="M50" s="411">
        <v>2627.5</v>
      </c>
      <c r="N50" s="153">
        <v>12401.9</v>
      </c>
      <c r="O50" s="153">
        <v>155.30000000000001</v>
      </c>
    </row>
    <row r="51" spans="1:15">
      <c r="A51" s="47">
        <v>44348</v>
      </c>
      <c r="B51" s="153">
        <v>4162.3999999999996</v>
      </c>
      <c r="C51" s="153">
        <v>119.3</v>
      </c>
      <c r="D51" s="153">
        <v>155.69999999999999</v>
      </c>
      <c r="E51" s="153">
        <v>4437.5</v>
      </c>
      <c r="F51" s="153">
        <v>4641</v>
      </c>
      <c r="G51" s="153">
        <v>546.29999999999995</v>
      </c>
      <c r="H51" s="153">
        <v>375.5</v>
      </c>
      <c r="I51" s="153">
        <v>5562.8</v>
      </c>
      <c r="J51" s="153">
        <v>1750.5</v>
      </c>
      <c r="K51" s="153">
        <v>304.5</v>
      </c>
      <c r="L51" s="153">
        <v>487.2</v>
      </c>
      <c r="M51" s="153">
        <v>2542.3000000000002</v>
      </c>
      <c r="N51" s="153">
        <v>12542.5</v>
      </c>
      <c r="O51" s="153">
        <v>154.69999999999999</v>
      </c>
    </row>
    <row r="52" spans="1:15">
      <c r="A52" s="47">
        <v>44378</v>
      </c>
      <c r="B52" s="153">
        <v>4217.3999999999996</v>
      </c>
      <c r="C52" s="153">
        <v>119.4</v>
      </c>
      <c r="D52" s="153">
        <v>155.80000000000001</v>
      </c>
      <c r="E52" s="153">
        <v>4492.6000000000004</v>
      </c>
      <c r="F52" s="153">
        <v>4690.6000000000004</v>
      </c>
      <c r="G52" s="153">
        <v>566.29999999999995</v>
      </c>
      <c r="H52" s="153">
        <v>365.6</v>
      </c>
      <c r="I52" s="153">
        <v>5622.4</v>
      </c>
      <c r="J52" s="153">
        <v>1791.5</v>
      </c>
      <c r="K52" s="153">
        <v>322.8</v>
      </c>
      <c r="L52" s="153">
        <v>489.6</v>
      </c>
      <c r="M52" s="153">
        <v>2603.9</v>
      </c>
      <c r="N52" s="153">
        <v>12719</v>
      </c>
      <c r="O52" s="153">
        <v>154.80000000000001</v>
      </c>
    </row>
    <row r="53" spans="1:15">
      <c r="A53" s="47">
        <v>44409</v>
      </c>
      <c r="B53" s="153">
        <v>4288.8</v>
      </c>
      <c r="C53" s="153">
        <v>119.8</v>
      </c>
      <c r="D53" s="153">
        <v>156.9</v>
      </c>
      <c r="E53" s="153">
        <v>4565.3999999999996</v>
      </c>
      <c r="F53" s="153">
        <v>4761</v>
      </c>
      <c r="G53" s="153">
        <v>585.9</v>
      </c>
      <c r="H53" s="153">
        <v>381.2</v>
      </c>
      <c r="I53" s="153">
        <v>5728.1</v>
      </c>
      <c r="J53" s="153">
        <v>1802</v>
      </c>
      <c r="K53" s="153">
        <v>319.39999999999998</v>
      </c>
      <c r="L53" s="153">
        <v>502</v>
      </c>
      <c r="M53" s="153">
        <v>2623.3</v>
      </c>
      <c r="N53" s="153">
        <v>12916.8</v>
      </c>
      <c r="O53" s="153">
        <v>155</v>
      </c>
    </row>
    <row r="54" spans="1:15">
      <c r="A54" s="47">
        <v>44440</v>
      </c>
      <c r="B54" s="153">
        <v>4383.2</v>
      </c>
      <c r="C54" s="153">
        <v>121.2</v>
      </c>
      <c r="D54" s="153">
        <v>158.5</v>
      </c>
      <c r="E54" s="153">
        <v>4662.8999999999996</v>
      </c>
      <c r="F54" s="153">
        <v>4700.2</v>
      </c>
      <c r="G54" s="153">
        <v>597.20000000000005</v>
      </c>
      <c r="H54" s="153">
        <v>392.3</v>
      </c>
      <c r="I54" s="153">
        <v>5689.6</v>
      </c>
      <c r="J54" s="153">
        <v>1884.7</v>
      </c>
      <c r="K54" s="153">
        <v>330</v>
      </c>
      <c r="L54" s="153">
        <v>510.5</v>
      </c>
      <c r="M54" s="153">
        <v>2725.2</v>
      </c>
      <c r="N54" s="153">
        <v>13077.8</v>
      </c>
      <c r="O54" s="153">
        <v>155.1</v>
      </c>
    </row>
    <row r="55" spans="1:15">
      <c r="A55" s="47">
        <v>44470</v>
      </c>
      <c r="B55" s="153">
        <v>4448.6000000000004</v>
      </c>
      <c r="C55" s="153">
        <v>124.2</v>
      </c>
      <c r="D55" s="153">
        <v>158.9</v>
      </c>
      <c r="E55" s="153">
        <v>4731.6000000000004</v>
      </c>
      <c r="F55" s="153">
        <v>4601</v>
      </c>
      <c r="G55" s="153">
        <v>620.5</v>
      </c>
      <c r="H55" s="153">
        <v>406.3</v>
      </c>
      <c r="I55" s="153">
        <v>5627.8</v>
      </c>
      <c r="J55" s="153">
        <v>1934.6</v>
      </c>
      <c r="K55" s="153">
        <v>329.9</v>
      </c>
      <c r="L55" s="153">
        <v>529.9</v>
      </c>
      <c r="M55" s="153">
        <v>2794.4</v>
      </c>
      <c r="N55" s="153">
        <v>13153.8</v>
      </c>
      <c r="O55" s="153">
        <v>154.5</v>
      </c>
    </row>
    <row r="56" spans="1:15">
      <c r="A56" s="47">
        <v>44501</v>
      </c>
      <c r="B56" s="153">
        <v>4530.2</v>
      </c>
      <c r="C56" s="153">
        <v>126.4</v>
      </c>
      <c r="D56" s="153">
        <v>159.4</v>
      </c>
      <c r="E56" s="153">
        <v>4816</v>
      </c>
      <c r="F56" s="153">
        <v>4711.7</v>
      </c>
      <c r="G56" s="153">
        <v>609.20000000000005</v>
      </c>
      <c r="H56" s="153">
        <v>418</v>
      </c>
      <c r="I56" s="153">
        <v>5738.9</v>
      </c>
      <c r="J56" s="153">
        <v>1942.8</v>
      </c>
      <c r="K56" s="153">
        <v>332.6</v>
      </c>
      <c r="L56" s="153">
        <v>548.6</v>
      </c>
      <c r="M56" s="153">
        <v>2824</v>
      </c>
      <c r="N56" s="153">
        <v>13379</v>
      </c>
      <c r="O56" s="153">
        <v>155.5</v>
      </c>
    </row>
    <row r="57" spans="1:15">
      <c r="A57" s="47">
        <v>44531</v>
      </c>
      <c r="B57" s="153">
        <v>4613.6000000000004</v>
      </c>
      <c r="C57" s="153">
        <v>126.7</v>
      </c>
      <c r="D57" s="153">
        <v>161</v>
      </c>
      <c r="E57" s="153">
        <v>4901.3</v>
      </c>
      <c r="F57" s="153">
        <v>4814.7</v>
      </c>
      <c r="G57" s="153">
        <v>635.9</v>
      </c>
      <c r="H57" s="153">
        <v>434</v>
      </c>
      <c r="I57" s="153">
        <v>5884.6</v>
      </c>
      <c r="J57" s="153">
        <v>1923.9</v>
      </c>
      <c r="K57" s="153">
        <v>334.5</v>
      </c>
      <c r="L57" s="153">
        <v>562.1</v>
      </c>
      <c r="M57" s="153">
        <v>2820.6</v>
      </c>
      <c r="N57" s="153">
        <v>13606.4</v>
      </c>
      <c r="O57" s="153">
        <v>156.80000000000001</v>
      </c>
    </row>
    <row r="58" spans="1:15">
      <c r="A58" s="47">
        <v>44562</v>
      </c>
      <c r="B58" s="153">
        <v>4615.3</v>
      </c>
      <c r="C58" s="153">
        <v>126.8</v>
      </c>
      <c r="D58" s="153">
        <v>161</v>
      </c>
      <c r="E58" s="153">
        <v>4903.1000000000004</v>
      </c>
      <c r="F58" s="153">
        <v>4831.5</v>
      </c>
      <c r="G58" s="153">
        <v>625.6</v>
      </c>
      <c r="H58" s="153">
        <v>433.7</v>
      </c>
      <c r="I58" s="153">
        <v>5890.8</v>
      </c>
      <c r="J58" s="153">
        <v>1858.3</v>
      </c>
      <c r="K58" s="153">
        <v>310.3</v>
      </c>
      <c r="L58" s="153">
        <v>563.20000000000005</v>
      </c>
      <c r="M58" s="153">
        <v>2731.7</v>
      </c>
      <c r="N58" s="153">
        <v>13525.7</v>
      </c>
      <c r="O58" s="153">
        <v>154.80000000000001</v>
      </c>
    </row>
    <row r="59" spans="1:15">
      <c r="A59" s="47">
        <v>44593</v>
      </c>
      <c r="B59" s="153">
        <v>4658.3</v>
      </c>
      <c r="C59" s="153">
        <v>127.6</v>
      </c>
      <c r="D59" s="153">
        <v>162</v>
      </c>
      <c r="E59" s="153">
        <v>4948</v>
      </c>
      <c r="F59" s="153">
        <v>4971.8999999999996</v>
      </c>
      <c r="G59" s="153">
        <v>636.9</v>
      </c>
      <c r="H59" s="153">
        <v>441.1</v>
      </c>
      <c r="I59" s="153">
        <v>6049.9</v>
      </c>
      <c r="J59" s="153">
        <v>1791</v>
      </c>
      <c r="K59" s="153">
        <v>299.10000000000002</v>
      </c>
      <c r="L59" s="153">
        <v>546.1</v>
      </c>
      <c r="M59" s="153">
        <v>2636.2</v>
      </c>
      <c r="N59" s="153">
        <v>13634.1</v>
      </c>
      <c r="O59" s="153">
        <v>155.1</v>
      </c>
    </row>
    <row r="60" spans="1:15">
      <c r="A60" s="47">
        <v>44621</v>
      </c>
      <c r="B60" s="153">
        <v>4724.1000000000004</v>
      </c>
      <c r="C60" s="153">
        <v>127.4</v>
      </c>
      <c r="D60" s="153">
        <v>162.9</v>
      </c>
      <c r="E60" s="153">
        <v>5014.3</v>
      </c>
      <c r="F60" s="153">
        <v>4867.6000000000004</v>
      </c>
      <c r="G60" s="153">
        <v>648</v>
      </c>
      <c r="H60" s="153">
        <v>442.2</v>
      </c>
      <c r="I60" s="153">
        <v>5957.8</v>
      </c>
      <c r="J60" s="153">
        <v>1670.2</v>
      </c>
      <c r="K60" s="153">
        <v>275.5</v>
      </c>
      <c r="L60" s="153">
        <v>503.3</v>
      </c>
      <c r="M60" s="153">
        <v>2448.9</v>
      </c>
      <c r="N60" s="153">
        <v>13421.1</v>
      </c>
      <c r="O60" s="153">
        <v>151.4</v>
      </c>
    </row>
    <row r="61" spans="1:15">
      <c r="A61" s="47">
        <v>44652</v>
      </c>
      <c r="B61" s="153">
        <v>4764.1000000000004</v>
      </c>
      <c r="C61" s="153">
        <v>132.9</v>
      </c>
      <c r="D61" s="153">
        <v>164</v>
      </c>
      <c r="E61" s="153">
        <v>5061.1000000000004</v>
      </c>
      <c r="F61" s="153">
        <v>4887.8999999999996</v>
      </c>
      <c r="G61" s="153">
        <v>669.6</v>
      </c>
      <c r="H61" s="153">
        <v>479</v>
      </c>
      <c r="I61" s="153">
        <v>6036.5</v>
      </c>
      <c r="J61" s="153">
        <v>1735.9</v>
      </c>
      <c r="K61" s="153">
        <v>271.89999999999998</v>
      </c>
      <c r="L61" s="153">
        <v>498.1</v>
      </c>
      <c r="M61" s="153">
        <v>2505.9</v>
      </c>
      <c r="N61" s="153">
        <v>13603.4</v>
      </c>
      <c r="O61" s="153">
        <v>152.19999999999999</v>
      </c>
    </row>
    <row r="62" spans="1:15">
      <c r="A62" s="47">
        <v>44682</v>
      </c>
      <c r="B62" s="153">
        <v>4818.2</v>
      </c>
      <c r="C62" s="153">
        <v>133.6</v>
      </c>
      <c r="D62" s="153">
        <v>166.7</v>
      </c>
      <c r="E62" s="153">
        <v>5118.5</v>
      </c>
      <c r="F62" s="153">
        <v>5004.7</v>
      </c>
      <c r="G62" s="153">
        <v>690.6</v>
      </c>
      <c r="H62" s="153">
        <v>481.9</v>
      </c>
      <c r="I62" s="153">
        <v>6177.2</v>
      </c>
      <c r="J62" s="153">
        <v>1677.5</v>
      </c>
      <c r="K62" s="153">
        <v>261.39999999999998</v>
      </c>
      <c r="L62" s="153">
        <v>499.9</v>
      </c>
      <c r="M62" s="153">
        <v>2438.8000000000002</v>
      </c>
      <c r="N62" s="153">
        <v>13734.5</v>
      </c>
      <c r="O62" s="153">
        <v>152.1</v>
      </c>
    </row>
    <row r="63" spans="1:15">
      <c r="A63" s="47">
        <v>44713</v>
      </c>
      <c r="B63" s="153">
        <v>4897.3999999999996</v>
      </c>
      <c r="C63" s="153">
        <v>140.9</v>
      </c>
      <c r="D63" s="153">
        <v>168.4</v>
      </c>
      <c r="E63" s="153">
        <v>5206.7</v>
      </c>
      <c r="F63" s="153">
        <v>5124.3999999999996</v>
      </c>
      <c r="G63" s="153">
        <v>714.9</v>
      </c>
      <c r="H63" s="153">
        <v>493.9</v>
      </c>
      <c r="I63" s="153">
        <v>6333.2</v>
      </c>
      <c r="J63" s="153">
        <v>1830.1</v>
      </c>
      <c r="K63" s="153">
        <v>275.10000000000002</v>
      </c>
      <c r="L63" s="153">
        <v>499</v>
      </c>
      <c r="M63" s="153">
        <v>2604.1999999999998</v>
      </c>
      <c r="N63" s="153">
        <v>14144.1</v>
      </c>
      <c r="O63" s="153">
        <v>155</v>
      </c>
    </row>
    <row r="64" spans="1:15">
      <c r="A64" s="47">
        <v>44743</v>
      </c>
      <c r="B64" s="153">
        <v>4937</v>
      </c>
      <c r="C64" s="153">
        <v>139.19999999999999</v>
      </c>
      <c r="D64" s="153">
        <v>171.3</v>
      </c>
      <c r="E64" s="153">
        <v>5247.5</v>
      </c>
      <c r="F64" s="153">
        <v>5091.3999999999996</v>
      </c>
      <c r="G64" s="153">
        <v>731</v>
      </c>
      <c r="H64" s="153">
        <v>510.8</v>
      </c>
      <c r="I64" s="153">
        <v>6333.3</v>
      </c>
      <c r="J64" s="153">
        <v>1824.8</v>
      </c>
      <c r="K64" s="153">
        <v>276.60000000000002</v>
      </c>
      <c r="L64" s="153">
        <v>497.4</v>
      </c>
      <c r="M64" s="153">
        <v>2598.8000000000002</v>
      </c>
      <c r="N64" s="153">
        <v>14179.5</v>
      </c>
      <c r="O64" s="153">
        <v>153.69999999999999</v>
      </c>
    </row>
    <row r="65" spans="1:15">
      <c r="A65" s="47">
        <v>44774</v>
      </c>
      <c r="B65" s="153">
        <v>5012</v>
      </c>
      <c r="C65" s="153">
        <v>141.4</v>
      </c>
      <c r="D65" s="153">
        <v>172.7</v>
      </c>
      <c r="E65" s="153">
        <v>5326.1</v>
      </c>
      <c r="F65" s="153">
        <v>5081</v>
      </c>
      <c r="G65" s="153">
        <v>743.3</v>
      </c>
      <c r="H65" s="153">
        <v>518.5</v>
      </c>
      <c r="I65" s="153">
        <v>6342.8</v>
      </c>
      <c r="J65" s="153">
        <v>1850.6</v>
      </c>
      <c r="K65" s="153">
        <v>273.5</v>
      </c>
      <c r="L65" s="153">
        <v>472.4</v>
      </c>
      <c r="M65" s="153">
        <v>2596.5</v>
      </c>
      <c r="N65" s="153">
        <v>14265.4</v>
      </c>
      <c r="O65" s="153">
        <v>152.80000000000001</v>
      </c>
    </row>
    <row r="66" spans="1:15">
      <c r="A66" s="47">
        <v>44805</v>
      </c>
      <c r="B66" s="153">
        <v>5103.3</v>
      </c>
      <c r="C66" s="153">
        <v>142.5</v>
      </c>
      <c r="D66" s="153">
        <v>174.5</v>
      </c>
      <c r="E66" s="153">
        <v>5420.2</v>
      </c>
      <c r="F66" s="153">
        <v>5024.6000000000004</v>
      </c>
      <c r="G66" s="153">
        <v>755.2</v>
      </c>
      <c r="H66" s="153">
        <v>537.79999999999995</v>
      </c>
      <c r="I66" s="153">
        <v>6317.6</v>
      </c>
      <c r="J66" s="153">
        <v>1930.3</v>
      </c>
      <c r="K66" s="153">
        <v>278.3</v>
      </c>
      <c r="L66" s="153">
        <v>500.7</v>
      </c>
      <c r="M66" s="153">
        <v>2709.3</v>
      </c>
      <c r="N66" s="153">
        <v>14447.2</v>
      </c>
      <c r="O66" s="153">
        <v>149.9</v>
      </c>
    </row>
    <row r="67" spans="1:15">
      <c r="A67" s="47">
        <v>44835</v>
      </c>
      <c r="B67" s="153">
        <v>5153.2</v>
      </c>
      <c r="C67" s="153">
        <v>143.4</v>
      </c>
      <c r="D67" s="153">
        <v>175.5</v>
      </c>
      <c r="E67" s="153">
        <v>5472.2</v>
      </c>
      <c r="F67" s="153">
        <v>5052.5</v>
      </c>
      <c r="G67" s="153">
        <v>760.4</v>
      </c>
      <c r="H67" s="153">
        <v>533.9</v>
      </c>
      <c r="I67" s="153">
        <v>6346.8</v>
      </c>
      <c r="J67" s="153">
        <v>1897.6</v>
      </c>
      <c r="K67" s="153">
        <v>269.8</v>
      </c>
      <c r="L67" s="153">
        <v>505.2</v>
      </c>
      <c r="M67" s="153">
        <v>2672.6</v>
      </c>
      <c r="N67" s="153">
        <v>14491.5</v>
      </c>
      <c r="O67" s="153">
        <v>149.19999999999999</v>
      </c>
    </row>
    <row r="68" spans="1:15">
      <c r="A68" s="47">
        <v>44866</v>
      </c>
      <c r="B68" s="153">
        <v>5203</v>
      </c>
      <c r="C68" s="153">
        <v>144</v>
      </c>
      <c r="D68" s="153">
        <v>177</v>
      </c>
      <c r="E68" s="153">
        <v>5524</v>
      </c>
      <c r="F68" s="153">
        <v>5122</v>
      </c>
      <c r="G68" s="153">
        <v>754</v>
      </c>
      <c r="H68" s="153">
        <v>536</v>
      </c>
      <c r="I68" s="153">
        <v>6412</v>
      </c>
      <c r="J68" s="153">
        <v>1933</v>
      </c>
      <c r="K68" s="153">
        <v>278</v>
      </c>
      <c r="L68" s="153">
        <v>523</v>
      </c>
      <c r="M68" s="153">
        <v>2734</v>
      </c>
      <c r="N68" s="153">
        <v>14670</v>
      </c>
      <c r="O68" s="153">
        <v>150</v>
      </c>
    </row>
    <row r="69" spans="1:15">
      <c r="A69" s="47">
        <v>44896</v>
      </c>
      <c r="B69" s="153">
        <v>5278</v>
      </c>
      <c r="C69" s="153">
        <v>145</v>
      </c>
      <c r="D69" s="153">
        <v>179</v>
      </c>
      <c r="E69" s="153">
        <v>5602</v>
      </c>
      <c r="F69" s="153">
        <v>5198</v>
      </c>
      <c r="G69" s="153">
        <v>849</v>
      </c>
      <c r="H69" s="153">
        <v>566</v>
      </c>
      <c r="I69" s="153">
        <v>6614</v>
      </c>
      <c r="J69" s="153">
        <v>1914</v>
      </c>
      <c r="K69" s="153">
        <v>271</v>
      </c>
      <c r="L69" s="153">
        <v>530</v>
      </c>
      <c r="M69" s="153">
        <v>2715</v>
      </c>
      <c r="N69" s="153">
        <v>14931</v>
      </c>
      <c r="O69" s="153">
        <v>150.5</v>
      </c>
    </row>
    <row r="70" spans="1:15">
      <c r="A70" s="47">
        <v>44927</v>
      </c>
      <c r="B70" s="153">
        <v>5312</v>
      </c>
      <c r="C70" s="153">
        <v>145</v>
      </c>
      <c r="D70" s="153">
        <v>180</v>
      </c>
      <c r="E70" s="153">
        <v>5637</v>
      </c>
      <c r="F70" s="153">
        <v>5023</v>
      </c>
      <c r="G70" s="153">
        <v>869</v>
      </c>
      <c r="H70" s="153">
        <v>572</v>
      </c>
      <c r="I70" s="153">
        <v>6463</v>
      </c>
      <c r="J70" s="153">
        <v>1892</v>
      </c>
      <c r="K70" s="153">
        <v>256</v>
      </c>
      <c r="L70" s="153">
        <v>537</v>
      </c>
      <c r="M70" s="153">
        <v>2685</v>
      </c>
      <c r="N70" s="153">
        <v>14785</v>
      </c>
      <c r="O70" s="153">
        <v>145.4</v>
      </c>
    </row>
    <row r="71" spans="1:15">
      <c r="A71" s="47">
        <v>44958</v>
      </c>
      <c r="B71" s="153">
        <v>5313</v>
      </c>
      <c r="C71" s="153">
        <v>147</v>
      </c>
      <c r="D71" s="153">
        <v>180</v>
      </c>
      <c r="E71" s="153">
        <v>5640</v>
      </c>
      <c r="F71" s="153">
        <v>5098</v>
      </c>
      <c r="G71" s="153">
        <v>871</v>
      </c>
      <c r="H71" s="153">
        <v>572</v>
      </c>
      <c r="I71" s="153">
        <v>6541</v>
      </c>
      <c r="J71" s="153">
        <v>1936</v>
      </c>
      <c r="K71" s="153">
        <v>259</v>
      </c>
      <c r="L71" s="153">
        <v>544</v>
      </c>
      <c r="M71" s="153">
        <v>2740</v>
      </c>
      <c r="N71" s="153">
        <v>14921</v>
      </c>
      <c r="O71" s="153">
        <v>145.6</v>
      </c>
    </row>
    <row r="72" spans="1:15">
      <c r="A72" s="47">
        <v>44986</v>
      </c>
      <c r="B72" s="153">
        <v>5366</v>
      </c>
      <c r="C72" s="153">
        <v>149</v>
      </c>
      <c r="D72" s="153">
        <v>181</v>
      </c>
      <c r="E72" s="153">
        <v>5696</v>
      </c>
      <c r="F72" s="153">
        <v>5138</v>
      </c>
      <c r="G72" s="153">
        <v>900</v>
      </c>
      <c r="H72" s="153">
        <v>577</v>
      </c>
      <c r="I72" s="153">
        <v>6615</v>
      </c>
      <c r="J72" s="153">
        <v>1919</v>
      </c>
      <c r="K72" s="153">
        <v>251</v>
      </c>
      <c r="L72" s="153">
        <v>541</v>
      </c>
      <c r="M72" s="153">
        <v>2711</v>
      </c>
      <c r="N72" s="153">
        <v>15022</v>
      </c>
      <c r="O72" s="153">
        <v>145.19999999999999</v>
      </c>
    </row>
    <row r="73" spans="1:15">
      <c r="A73" s="47">
        <v>45017</v>
      </c>
      <c r="B73" s="153">
        <v>5368</v>
      </c>
      <c r="C73" s="153">
        <v>150</v>
      </c>
      <c r="D73" s="153">
        <v>181</v>
      </c>
      <c r="E73" s="153">
        <v>5700</v>
      </c>
      <c r="F73" s="153">
        <v>5269</v>
      </c>
      <c r="G73" s="153">
        <v>904</v>
      </c>
      <c r="H73" s="153">
        <v>597</v>
      </c>
      <c r="I73" s="153">
        <v>6771</v>
      </c>
      <c r="J73" s="153">
        <v>1861</v>
      </c>
      <c r="K73" s="153">
        <v>257</v>
      </c>
      <c r="L73" s="153">
        <v>542</v>
      </c>
      <c r="M73" s="153">
        <v>2660</v>
      </c>
      <c r="N73" s="153">
        <v>15131</v>
      </c>
      <c r="O73" s="153">
        <v>145.19999999999999</v>
      </c>
    </row>
    <row r="74" spans="1:15">
      <c r="A74" s="47">
        <v>45047</v>
      </c>
      <c r="B74" s="153">
        <v>5397</v>
      </c>
      <c r="C74" s="153">
        <v>152</v>
      </c>
      <c r="D74" s="153">
        <v>182</v>
      </c>
      <c r="E74" s="153">
        <v>5732</v>
      </c>
      <c r="F74" s="153">
        <v>5246</v>
      </c>
      <c r="G74" s="153">
        <v>912</v>
      </c>
      <c r="H74" s="153">
        <v>594</v>
      </c>
      <c r="I74" s="153">
        <v>6752</v>
      </c>
      <c r="J74" s="153">
        <v>1889</v>
      </c>
      <c r="K74" s="153">
        <v>260</v>
      </c>
      <c r="L74" s="153">
        <v>541</v>
      </c>
      <c r="M74" s="153">
        <v>2691</v>
      </c>
      <c r="N74" s="153">
        <v>15174</v>
      </c>
      <c r="O74" s="153">
        <v>144.80000000000001</v>
      </c>
    </row>
    <row r="75" spans="1:15">
      <c r="A75" s="47">
        <v>45078</v>
      </c>
      <c r="B75" s="153">
        <v>5421</v>
      </c>
      <c r="C75" s="153">
        <v>153</v>
      </c>
      <c r="D75" s="153">
        <v>183</v>
      </c>
      <c r="E75" s="153">
        <v>5757</v>
      </c>
      <c r="F75" s="153">
        <v>5422</v>
      </c>
      <c r="G75" s="153">
        <v>902</v>
      </c>
      <c r="H75" s="153">
        <v>613</v>
      </c>
      <c r="I75" s="153">
        <v>6936</v>
      </c>
      <c r="J75" s="153">
        <v>1799</v>
      </c>
      <c r="K75" s="153">
        <v>248</v>
      </c>
      <c r="L75" s="153">
        <v>566</v>
      </c>
      <c r="M75" s="153">
        <v>2613</v>
      </c>
      <c r="N75" s="153">
        <v>15306</v>
      </c>
      <c r="O75" s="153">
        <v>145.4</v>
      </c>
    </row>
    <row r="76" spans="1:15">
      <c r="A76" s="47">
        <v>45108</v>
      </c>
      <c r="B76" s="153">
        <v>5427</v>
      </c>
      <c r="C76" s="153">
        <v>154</v>
      </c>
      <c r="D76" s="153">
        <v>184</v>
      </c>
      <c r="E76" s="153">
        <v>5765</v>
      </c>
      <c r="F76" s="153">
        <v>5392</v>
      </c>
      <c r="G76" s="153">
        <v>913</v>
      </c>
      <c r="H76" s="153">
        <v>620</v>
      </c>
      <c r="I76" s="153">
        <v>6925</v>
      </c>
      <c r="J76" s="153">
        <v>1763</v>
      </c>
      <c r="K76" s="153">
        <v>245</v>
      </c>
      <c r="L76" s="153">
        <v>545</v>
      </c>
      <c r="M76" s="153">
        <v>2553</v>
      </c>
      <c r="N76" s="153">
        <v>15242</v>
      </c>
      <c r="O76" s="153">
        <v>144.19999999999999</v>
      </c>
    </row>
    <row r="77" spans="1:15">
      <c r="A77" s="47">
        <v>45139</v>
      </c>
      <c r="B77" s="153">
        <v>5497</v>
      </c>
      <c r="C77" s="153">
        <v>156</v>
      </c>
      <c r="D77" s="153">
        <v>185</v>
      </c>
      <c r="E77" s="153">
        <v>5839</v>
      </c>
      <c r="F77" s="153">
        <v>5495</v>
      </c>
      <c r="G77" s="153">
        <v>923</v>
      </c>
      <c r="H77" s="153">
        <v>633</v>
      </c>
      <c r="I77" s="153">
        <v>7051</v>
      </c>
      <c r="J77" s="153">
        <v>1867</v>
      </c>
      <c r="K77" s="153">
        <v>247</v>
      </c>
      <c r="L77" s="153">
        <v>557</v>
      </c>
      <c r="M77" s="153">
        <v>2672</v>
      </c>
      <c r="N77" s="153">
        <v>15561</v>
      </c>
      <c r="O77" s="153">
        <v>146.5</v>
      </c>
    </row>
    <row r="78" spans="1:15">
      <c r="A78" s="47">
        <v>45170</v>
      </c>
      <c r="B78" s="153">
        <v>5552</v>
      </c>
      <c r="C78" s="153">
        <v>159</v>
      </c>
      <c r="D78" s="153">
        <v>188</v>
      </c>
      <c r="E78" s="153">
        <v>5898</v>
      </c>
      <c r="F78" s="153">
        <v>5280</v>
      </c>
      <c r="G78" s="153">
        <v>950</v>
      </c>
      <c r="H78" s="153">
        <v>650</v>
      </c>
      <c r="I78" s="153">
        <v>6879</v>
      </c>
      <c r="J78" s="153">
        <v>1913</v>
      </c>
      <c r="K78" s="153">
        <v>248</v>
      </c>
      <c r="L78" s="153">
        <v>579</v>
      </c>
      <c r="M78" s="153">
        <v>2739</v>
      </c>
      <c r="N78" s="153">
        <v>15517</v>
      </c>
      <c r="O78" s="153">
        <v>145.5</v>
      </c>
    </row>
    <row r="79" spans="1:15">
      <c r="A79" s="47">
        <v>45200</v>
      </c>
      <c r="B79" s="153">
        <v>5577</v>
      </c>
      <c r="C79" s="153">
        <v>161</v>
      </c>
      <c r="D79" s="153">
        <v>190</v>
      </c>
      <c r="E79" s="153">
        <v>5928</v>
      </c>
      <c r="F79" s="153">
        <v>5349</v>
      </c>
      <c r="G79" s="153">
        <v>951</v>
      </c>
      <c r="H79" s="153">
        <v>668</v>
      </c>
      <c r="I79" s="153">
        <v>6967</v>
      </c>
      <c r="J79" s="153">
        <v>1911</v>
      </c>
      <c r="K79" s="153">
        <v>245</v>
      </c>
      <c r="L79" s="153">
        <v>602</v>
      </c>
      <c r="M79" s="153">
        <v>2759</v>
      </c>
      <c r="N79" s="153">
        <v>15654</v>
      </c>
      <c r="O79" s="153">
        <v>145.9</v>
      </c>
    </row>
    <row r="80" spans="1:15">
      <c r="A80" s="47">
        <v>45231</v>
      </c>
      <c r="B80" s="153">
        <v>5639</v>
      </c>
      <c r="C80" s="153">
        <v>162</v>
      </c>
      <c r="D80" s="153">
        <v>191</v>
      </c>
      <c r="E80" s="153">
        <v>5992</v>
      </c>
      <c r="F80" s="153">
        <v>5493</v>
      </c>
      <c r="G80" s="153">
        <v>957</v>
      </c>
      <c r="H80" s="153">
        <v>678</v>
      </c>
      <c r="I80" s="153">
        <v>7129</v>
      </c>
      <c r="J80" s="153">
        <v>1888</v>
      </c>
      <c r="K80" s="153">
        <v>254</v>
      </c>
      <c r="L80" s="153">
        <v>606</v>
      </c>
      <c r="M80" s="153">
        <v>2748</v>
      </c>
      <c r="N80" s="153">
        <v>15869</v>
      </c>
      <c r="O80" s="153">
        <v>147</v>
      </c>
    </row>
    <row r="81" spans="1:15">
      <c r="A81" s="47">
        <v>45261</v>
      </c>
      <c r="B81" s="153">
        <v>5721</v>
      </c>
      <c r="C81" s="153">
        <v>163</v>
      </c>
      <c r="D81" s="153">
        <v>194</v>
      </c>
      <c r="E81" s="153">
        <v>6079</v>
      </c>
      <c r="F81" s="153">
        <v>5697</v>
      </c>
      <c r="G81" s="153">
        <v>973</v>
      </c>
      <c r="H81" s="153">
        <v>713</v>
      </c>
      <c r="I81" s="153">
        <v>7384</v>
      </c>
      <c r="J81" s="153">
        <v>1853</v>
      </c>
      <c r="K81" s="153">
        <v>264</v>
      </c>
      <c r="L81" s="153">
        <v>597</v>
      </c>
      <c r="M81" s="153">
        <v>2714</v>
      </c>
      <c r="N81" s="153">
        <v>16176</v>
      </c>
      <c r="O81" s="153">
        <v>149</v>
      </c>
    </row>
    <row r="82" spans="1:15" ht="12" customHeight="1">
      <c r="A82" s="47">
        <v>45292</v>
      </c>
      <c r="B82" s="153">
        <v>5710</v>
      </c>
      <c r="C82" s="153">
        <v>164</v>
      </c>
      <c r="D82" s="153">
        <v>196</v>
      </c>
      <c r="E82" s="153">
        <v>6070</v>
      </c>
      <c r="F82" s="153">
        <v>5589</v>
      </c>
      <c r="G82" s="153">
        <v>976</v>
      </c>
      <c r="H82" s="153">
        <v>723</v>
      </c>
      <c r="I82" s="153">
        <v>7288</v>
      </c>
      <c r="J82" s="153">
        <v>1892</v>
      </c>
      <c r="K82" s="153">
        <v>287</v>
      </c>
      <c r="L82" s="153">
        <v>614</v>
      </c>
      <c r="M82" s="153">
        <v>2792</v>
      </c>
      <c r="N82" s="153">
        <v>16150</v>
      </c>
      <c r="O82" s="153">
        <v>147.80000000000001</v>
      </c>
    </row>
    <row r="83" spans="1:15">
      <c r="A83" s="47">
        <v>45323</v>
      </c>
      <c r="B83" s="153">
        <v>5730</v>
      </c>
      <c r="C83" s="153">
        <v>164</v>
      </c>
      <c r="D83" s="153">
        <v>196</v>
      </c>
      <c r="E83" s="153">
        <v>6091</v>
      </c>
      <c r="F83" s="153">
        <v>5728</v>
      </c>
      <c r="G83" s="153">
        <v>988</v>
      </c>
      <c r="H83" s="153">
        <v>732</v>
      </c>
      <c r="I83" s="153">
        <v>7448</v>
      </c>
      <c r="J83" s="153">
        <v>1907</v>
      </c>
      <c r="K83" s="153">
        <v>288</v>
      </c>
      <c r="L83" s="153">
        <v>617</v>
      </c>
      <c r="M83" s="153">
        <v>2812</v>
      </c>
      <c r="N83" s="153">
        <v>16350</v>
      </c>
      <c r="O83" s="153">
        <v>148.69999999999999</v>
      </c>
    </row>
    <row r="84" spans="1:15">
      <c r="A84" s="47">
        <v>45352</v>
      </c>
      <c r="B84" s="153">
        <v>5806</v>
      </c>
      <c r="C84" s="153">
        <v>165</v>
      </c>
      <c r="D84" s="153">
        <v>197</v>
      </c>
      <c r="E84" s="153">
        <v>6168</v>
      </c>
      <c r="F84" s="153">
        <v>5748</v>
      </c>
      <c r="G84" s="153">
        <v>1031</v>
      </c>
      <c r="H84" s="153">
        <v>758</v>
      </c>
      <c r="I84" s="153">
        <v>7537</v>
      </c>
      <c r="J84" s="153">
        <v>1932</v>
      </c>
      <c r="K84" s="153">
        <v>289</v>
      </c>
      <c r="L84" s="153">
        <v>631</v>
      </c>
      <c r="M84" s="153">
        <v>2851</v>
      </c>
      <c r="N84" s="153">
        <v>16556</v>
      </c>
      <c r="O84" s="153">
        <v>150.1</v>
      </c>
    </row>
    <row r="85" spans="1:15">
      <c r="A85" s="47">
        <v>45383</v>
      </c>
      <c r="B85" s="153">
        <v>5817</v>
      </c>
      <c r="C85" s="153">
        <v>166</v>
      </c>
      <c r="D85" s="153">
        <v>196</v>
      </c>
      <c r="E85" s="153">
        <v>6180</v>
      </c>
      <c r="F85" s="153">
        <v>5828</v>
      </c>
      <c r="G85" s="153">
        <v>1047</v>
      </c>
      <c r="H85" s="153">
        <v>777</v>
      </c>
      <c r="I85" s="153">
        <v>7652</v>
      </c>
      <c r="J85" s="153">
        <v>1975</v>
      </c>
      <c r="K85" s="153">
        <v>291</v>
      </c>
      <c r="L85" s="153">
        <v>614</v>
      </c>
      <c r="M85" s="153">
        <v>2880</v>
      </c>
      <c r="N85" s="153">
        <v>16711</v>
      </c>
      <c r="O85" s="153">
        <v>150.69999999999999</v>
      </c>
    </row>
    <row r="86" spans="1:15">
      <c r="B86" s="153"/>
      <c r="C86" s="153"/>
      <c r="D86" s="153"/>
      <c r="E86" s="153"/>
      <c r="F86" s="153"/>
      <c r="G86" s="153"/>
      <c r="H86" s="153"/>
      <c r="I86" s="153"/>
      <c r="J86" s="153"/>
      <c r="K86" s="153"/>
      <c r="L86" s="153"/>
      <c r="M86" s="153"/>
      <c r="N86" s="153"/>
      <c r="O86" s="153"/>
    </row>
    <row r="127" spans="1:1">
      <c r="A127" s="157" t="s">
        <v>525</v>
      </c>
    </row>
    <row r="9362" spans="1:1">
      <c r="A9362" s="156"/>
    </row>
    <row r="9363" spans="1:1">
      <c r="A9363" s="156"/>
    </row>
    <row r="9364" spans="1:1">
      <c r="A9364" s="156"/>
    </row>
    <row r="9365" spans="1:1">
      <c r="A9365" s="156"/>
    </row>
    <row r="9366" spans="1:1">
      <c r="A9366" s="156"/>
    </row>
    <row r="9367" spans="1:1">
      <c r="A9367" s="156"/>
    </row>
    <row r="9368" spans="1:1">
      <c r="A9368" s="156"/>
    </row>
  </sheetData>
  <phoneticPr fontId="73" type="noConversion"/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  <headerFooter alignWithMargins="0">
    <oddFooter>&amp;R&amp;8Quadro 35</oddFooter>
  </headerFooter>
  <legacy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 syncVertical="1" syncRef="B77" transitionEvaluation="1" transitionEntry="1" codeName="Plan85"/>
  <dimension ref="A1:K9368"/>
  <sheetViews>
    <sheetView showGridLines="0" zoomScaleNormal="100" workbookViewId="0">
      <pane xSplit="1" ySplit="8" topLeftCell="B77" activePane="bottomRight" state="frozen"/>
      <selection pane="topRight" activeCell="B1" sqref="B1"/>
      <selection pane="bottomLeft" activeCell="A9" sqref="A9"/>
      <selection pane="bottomRight" activeCell="I108" sqref="I108"/>
    </sheetView>
  </sheetViews>
  <sheetFormatPr defaultColWidth="9.88671875" defaultRowHeight="13.8"/>
  <cols>
    <col min="1" max="1" width="11.109375" style="157" customWidth="1"/>
    <col min="2" max="2" width="13.44140625" style="156" customWidth="1"/>
    <col min="3" max="3" width="10.5546875" style="156" customWidth="1"/>
    <col min="4" max="4" width="11.44140625" style="156" customWidth="1"/>
    <col min="5" max="5" width="13" style="156" customWidth="1"/>
    <col min="6" max="6" width="13.109375" style="156" customWidth="1"/>
    <col min="7" max="7" width="10.109375" style="156" customWidth="1"/>
    <col min="8" max="16384" width="9.88671875" style="156"/>
  </cols>
  <sheetData>
    <row r="1" spans="1:11" s="138" customFormat="1">
      <c r="A1" s="16" t="s">
        <v>469</v>
      </c>
      <c r="B1" s="137"/>
      <c r="C1" s="137"/>
      <c r="D1" s="137"/>
      <c r="E1" s="137"/>
      <c r="F1" s="137"/>
      <c r="G1" s="137"/>
      <c r="H1" s="137"/>
      <c r="I1" s="137"/>
    </row>
    <row r="2" spans="1:11" s="138" customFormat="1">
      <c r="A2" s="16" t="s">
        <v>484</v>
      </c>
      <c r="B2" s="139"/>
      <c r="C2" s="137"/>
      <c r="D2" s="137"/>
      <c r="E2" s="137"/>
      <c r="F2" s="137"/>
      <c r="G2" s="137"/>
      <c r="H2" s="137"/>
      <c r="I2" s="137"/>
    </row>
    <row r="3" spans="1:11" s="138" customFormat="1">
      <c r="A3" s="16" t="s">
        <v>148</v>
      </c>
      <c r="B3" s="137"/>
      <c r="C3" s="140"/>
      <c r="D3" s="140"/>
      <c r="E3" s="140"/>
      <c r="F3" s="140"/>
      <c r="G3" s="140"/>
      <c r="H3" s="137"/>
      <c r="I3" s="137"/>
    </row>
    <row r="4" spans="1:11" s="145" customFormat="1">
      <c r="A4" s="408" t="s">
        <v>0</v>
      </c>
      <c r="B4" s="142" t="s">
        <v>471</v>
      </c>
      <c r="C4" s="148" t="s">
        <v>473</v>
      </c>
      <c r="D4" s="405" t="s">
        <v>449</v>
      </c>
      <c r="E4" s="143"/>
      <c r="F4" s="143"/>
      <c r="G4" s="143"/>
      <c r="H4" s="142" t="s">
        <v>4</v>
      </c>
      <c r="I4" s="406" t="s">
        <v>448</v>
      </c>
      <c r="K4" s="146"/>
    </row>
    <row r="5" spans="1:11" s="145" customFormat="1">
      <c r="A5" s="407"/>
      <c r="B5" s="409" t="s">
        <v>472</v>
      </c>
      <c r="C5" s="149" t="s">
        <v>476</v>
      </c>
      <c r="D5" s="148" t="s">
        <v>470</v>
      </c>
      <c r="E5" s="148" t="s">
        <v>474</v>
      </c>
      <c r="F5" s="148" t="s">
        <v>474</v>
      </c>
      <c r="G5" s="148" t="s">
        <v>4</v>
      </c>
      <c r="H5" s="149"/>
      <c r="I5" s="149"/>
    </row>
    <row r="6" spans="1:11" s="145" customFormat="1">
      <c r="A6" s="407"/>
      <c r="B6" s="409" t="s">
        <v>475</v>
      </c>
      <c r="C6" s="149"/>
      <c r="D6" s="149"/>
      <c r="E6" s="149" t="s">
        <v>461</v>
      </c>
      <c r="F6" s="149" t="s">
        <v>461</v>
      </c>
      <c r="G6" s="149"/>
      <c r="H6" s="149"/>
      <c r="I6" s="149"/>
    </row>
    <row r="7" spans="1:11" s="145" customFormat="1">
      <c r="A7" s="407"/>
      <c r="B7" s="409"/>
      <c r="C7" s="149"/>
      <c r="D7" s="149"/>
      <c r="E7" s="149" t="s">
        <v>123</v>
      </c>
      <c r="F7" s="149" t="s">
        <v>477</v>
      </c>
      <c r="G7" s="149"/>
      <c r="H7" s="149"/>
      <c r="I7" s="149"/>
    </row>
    <row r="8" spans="1:11" s="145" customFormat="1">
      <c r="A8" s="407"/>
      <c r="B8" s="409"/>
      <c r="C8" s="151"/>
      <c r="D8" s="151"/>
      <c r="E8" s="149"/>
      <c r="F8" s="149"/>
      <c r="G8" s="149"/>
      <c r="H8" s="149"/>
      <c r="I8" s="149"/>
    </row>
    <row r="9" spans="1:11">
      <c r="A9" s="53">
        <v>43070</v>
      </c>
      <c r="B9" s="411">
        <v>133.19949123325981</v>
      </c>
      <c r="C9" s="153">
        <v>3043.4498828536002</v>
      </c>
      <c r="D9" s="153">
        <v>119.34281767280244</v>
      </c>
      <c r="E9" s="152">
        <v>117.40853018745854</v>
      </c>
      <c r="F9" s="153">
        <v>392.06817714639999</v>
      </c>
      <c r="G9" s="153">
        <v>628.81952500666091</v>
      </c>
      <c r="H9" s="152">
        <v>3805.468899093521</v>
      </c>
      <c r="I9" s="153">
        <v>58.064694242653061</v>
      </c>
    </row>
    <row r="10" spans="1:11">
      <c r="A10" s="53">
        <v>43101</v>
      </c>
      <c r="B10" s="411">
        <v>129.57502202677998</v>
      </c>
      <c r="C10" s="153">
        <v>3005.2942714688002</v>
      </c>
      <c r="D10" s="153">
        <v>114.76846509652201</v>
      </c>
      <c r="E10" s="152">
        <v>116.86045725165582</v>
      </c>
      <c r="F10" s="153">
        <v>400.20193853119997</v>
      </c>
      <c r="G10" s="153">
        <v>631.83086087937784</v>
      </c>
      <c r="H10" s="152">
        <v>3766.7001543749579</v>
      </c>
      <c r="I10" s="153">
        <v>57.221229450101653</v>
      </c>
    </row>
    <row r="11" spans="1:11">
      <c r="A11" s="53">
        <v>43132</v>
      </c>
      <c r="B11" s="411">
        <v>131.79037369440982</v>
      </c>
      <c r="C11" s="153">
        <v>3050.1623420759997</v>
      </c>
      <c r="D11" s="153">
        <v>116.91680967343869</v>
      </c>
      <c r="E11" s="152">
        <v>117.3756902628925</v>
      </c>
      <c r="F11" s="153">
        <v>406.43013792400001</v>
      </c>
      <c r="G11" s="153">
        <v>640.72263786033125</v>
      </c>
      <c r="H11" s="152">
        <v>3822.6753536307406</v>
      </c>
      <c r="I11" s="153">
        <v>57.941262208686908</v>
      </c>
    </row>
    <row r="12" spans="1:11">
      <c r="A12" s="53">
        <v>43160</v>
      </c>
      <c r="B12" s="411">
        <v>132.96530792377999</v>
      </c>
      <c r="C12" s="153">
        <v>3111.1968524906997</v>
      </c>
      <c r="D12" s="153">
        <v>109.46275873565583</v>
      </c>
      <c r="E12" s="152">
        <v>128.48359861373277</v>
      </c>
      <c r="F12" s="153">
        <v>396.26021750929999</v>
      </c>
      <c r="G12" s="153">
        <v>634.20657485868855</v>
      </c>
      <c r="H12" s="152">
        <v>3878.3687352731686</v>
      </c>
      <c r="I12" s="153">
        <v>58.629673548923812</v>
      </c>
    </row>
    <row r="13" spans="1:11">
      <c r="A13" s="53">
        <v>43191</v>
      </c>
      <c r="B13" s="411">
        <v>134.37313346415999</v>
      </c>
      <c r="C13" s="153">
        <v>3111.5996994319994</v>
      </c>
      <c r="D13" s="153">
        <v>126.92391523947579</v>
      </c>
      <c r="E13" s="152">
        <v>123.61640732280759</v>
      </c>
      <c r="F13" s="153">
        <v>412.85333056799999</v>
      </c>
      <c r="G13" s="153">
        <v>663.39365313028338</v>
      </c>
      <c r="H13" s="152">
        <v>3909.3664860264425</v>
      </c>
      <c r="I13" s="153">
        <v>58.77912197165459</v>
      </c>
    </row>
    <row r="14" spans="1:11">
      <c r="A14" s="53">
        <v>43221</v>
      </c>
      <c r="B14" s="411">
        <v>135.66589403389</v>
      </c>
      <c r="C14" s="153">
        <v>3161.7323956752002</v>
      </c>
      <c r="D14" s="153">
        <v>134.86681261540372</v>
      </c>
      <c r="E14" s="152">
        <v>126.63295857418431</v>
      </c>
      <c r="F14" s="153">
        <v>412.04780432479998</v>
      </c>
      <c r="G14" s="153">
        <v>673.54757551438809</v>
      </c>
      <c r="H14" s="152">
        <v>3970.9458652234784</v>
      </c>
      <c r="I14" s="153">
        <v>59.708515401781362</v>
      </c>
    </row>
    <row r="15" spans="1:11">
      <c r="A15" s="53">
        <v>43252</v>
      </c>
      <c r="B15" s="411">
        <v>137.21200441301997</v>
      </c>
      <c r="C15" s="153">
        <v>3192.1312386785003</v>
      </c>
      <c r="D15" s="153">
        <v>125.76325301635941</v>
      </c>
      <c r="E15" s="152">
        <v>138.7307683595881</v>
      </c>
      <c r="F15" s="153">
        <v>415.20996132150003</v>
      </c>
      <c r="G15" s="153">
        <v>679.70398269744749</v>
      </c>
      <c r="H15" s="152">
        <v>4009.0472257889678</v>
      </c>
      <c r="I15" s="153">
        <v>60.057672450136437</v>
      </c>
    </row>
    <row r="16" spans="1:11">
      <c r="A16" s="53">
        <v>43282</v>
      </c>
      <c r="B16" s="411">
        <v>136.39289879865009</v>
      </c>
      <c r="C16" s="153">
        <v>3174.0286742203998</v>
      </c>
      <c r="D16" s="153">
        <v>135.50874416542629</v>
      </c>
      <c r="E16" s="152">
        <v>129.37380041625372</v>
      </c>
      <c r="F16" s="153">
        <v>433.56032577960002</v>
      </c>
      <c r="G16" s="153">
        <v>698.44287036127992</v>
      </c>
      <c r="H16" s="152">
        <v>4008.8644433803297</v>
      </c>
      <c r="I16" s="153">
        <v>59.817807558909699</v>
      </c>
    </row>
    <row r="17" spans="1:10">
      <c r="A17" s="53">
        <v>43313</v>
      </c>
      <c r="B17" s="411">
        <v>139.72623186665996</v>
      </c>
      <c r="C17" s="153">
        <v>3218.3091284570996</v>
      </c>
      <c r="D17" s="153">
        <v>134.76244675324909</v>
      </c>
      <c r="E17" s="152">
        <v>147.69668426393491</v>
      </c>
      <c r="F17" s="153">
        <v>412.63546154290003</v>
      </c>
      <c r="G17" s="153">
        <v>695.09459256008404</v>
      </c>
      <c r="H17" s="152">
        <v>4053.129952883844</v>
      </c>
      <c r="I17" s="153">
        <v>60.227086622345681</v>
      </c>
    </row>
    <row r="18" spans="1:10">
      <c r="A18" s="53">
        <v>43344</v>
      </c>
      <c r="B18" s="411">
        <v>138.38985308492997</v>
      </c>
      <c r="C18" s="153">
        <v>3224.7281764929003</v>
      </c>
      <c r="D18" s="153">
        <v>130.51886940906846</v>
      </c>
      <c r="E18" s="152">
        <v>145.19833604151961</v>
      </c>
      <c r="F18" s="153">
        <v>403.66405350709999</v>
      </c>
      <c r="G18" s="153">
        <v>679.38125895768803</v>
      </c>
      <c r="H18" s="152">
        <v>4042.4992885355177</v>
      </c>
      <c r="I18" s="153">
        <v>59.871874736249239</v>
      </c>
    </row>
    <row r="19" spans="1:10">
      <c r="A19" s="53">
        <v>43374</v>
      </c>
      <c r="B19" s="411">
        <v>136.212621447</v>
      </c>
      <c r="C19" s="153">
        <v>3207.4349442030002</v>
      </c>
      <c r="D19" s="153">
        <v>121.80961646421089</v>
      </c>
      <c r="E19" s="152">
        <v>137.63220422098613</v>
      </c>
      <c r="F19" s="153">
        <v>414.68698579699998</v>
      </c>
      <c r="G19" s="153">
        <v>674.12880648219698</v>
      </c>
      <c r="H19" s="152">
        <v>4017.7763721321971</v>
      </c>
      <c r="I19" s="153">
        <v>59.173567768731836</v>
      </c>
    </row>
    <row r="20" spans="1:10">
      <c r="A20" s="53">
        <v>43405</v>
      </c>
      <c r="B20" s="411">
        <v>137.14228081142005</v>
      </c>
      <c r="C20" s="153">
        <v>3267.6304879050999</v>
      </c>
      <c r="D20" s="153">
        <v>126.96854801468952</v>
      </c>
      <c r="E20" s="152">
        <v>142.52581773279982</v>
      </c>
      <c r="F20" s="153">
        <v>412.17327209490003</v>
      </c>
      <c r="G20" s="153">
        <v>681.66763784238924</v>
      </c>
      <c r="H20" s="152">
        <v>4086.4404065589097</v>
      </c>
      <c r="I20" s="153">
        <v>59.965899817244185</v>
      </c>
    </row>
    <row r="21" spans="1:10">
      <c r="A21" s="53">
        <v>43435</v>
      </c>
      <c r="B21" s="411">
        <v>138.49581165297002</v>
      </c>
      <c r="C21" s="153">
        <v>3326.4840441928</v>
      </c>
      <c r="D21" s="153">
        <v>129.22814779149766</v>
      </c>
      <c r="E21" s="152">
        <v>145.90684171032123</v>
      </c>
      <c r="F21" s="153">
        <v>402.40512580719997</v>
      </c>
      <c r="G21" s="153">
        <v>677.54011530901892</v>
      </c>
      <c r="H21" s="152">
        <v>4142.5199711547884</v>
      </c>
      <c r="I21" s="153">
        <v>60.13084759172078</v>
      </c>
    </row>
    <row r="22" spans="1:10">
      <c r="A22" s="53">
        <v>43466</v>
      </c>
      <c r="B22" s="411">
        <v>135.6</v>
      </c>
      <c r="C22" s="153">
        <v>3256.7</v>
      </c>
      <c r="D22" s="153">
        <v>121.6</v>
      </c>
      <c r="E22" s="152">
        <v>141.80000000000001</v>
      </c>
      <c r="F22" s="153">
        <v>412.8</v>
      </c>
      <c r="G22" s="153">
        <v>676.2</v>
      </c>
      <c r="H22" s="152">
        <v>4068.6</v>
      </c>
      <c r="I22" s="153">
        <v>58.892415580960325</v>
      </c>
    </row>
    <row r="23" spans="1:10">
      <c r="A23" s="53">
        <v>43497</v>
      </c>
      <c r="B23" s="411">
        <v>136</v>
      </c>
      <c r="C23" s="153">
        <v>3298.9</v>
      </c>
      <c r="D23" s="153">
        <v>124</v>
      </c>
      <c r="E23" s="152">
        <v>144.4</v>
      </c>
      <c r="F23" s="153">
        <v>432.7</v>
      </c>
      <c r="G23" s="153">
        <v>701.1</v>
      </c>
      <c r="H23" s="152">
        <v>4136</v>
      </c>
      <c r="I23" s="153">
        <v>59.567072124120514</v>
      </c>
    </row>
    <row r="24" spans="1:10">
      <c r="A24" s="53">
        <v>43525</v>
      </c>
      <c r="B24" s="411">
        <v>137.1</v>
      </c>
      <c r="C24" s="153">
        <v>3325.8</v>
      </c>
      <c r="D24" s="153">
        <v>127.3</v>
      </c>
      <c r="E24" s="152">
        <v>157.1</v>
      </c>
      <c r="F24" s="153">
        <v>438.5</v>
      </c>
      <c r="G24" s="153">
        <v>722.8</v>
      </c>
      <c r="H24" s="152">
        <v>4185.7</v>
      </c>
      <c r="I24" s="153">
        <v>60.165400893051299</v>
      </c>
    </row>
    <row r="25" spans="1:10">
      <c r="A25" s="53">
        <v>43556</v>
      </c>
      <c r="B25" s="411">
        <v>137.5</v>
      </c>
      <c r="C25" s="153">
        <v>3281.3</v>
      </c>
      <c r="D25" s="153">
        <v>129.9</v>
      </c>
      <c r="E25" s="152">
        <v>157.9</v>
      </c>
      <c r="F25" s="153">
        <v>442.1</v>
      </c>
      <c r="G25" s="153">
        <v>729.8</v>
      </c>
      <c r="H25" s="152">
        <v>4148.7</v>
      </c>
      <c r="I25" s="153">
        <v>59.402217040867768</v>
      </c>
    </row>
    <row r="26" spans="1:10">
      <c r="A26" s="53">
        <v>43586</v>
      </c>
      <c r="B26" s="411">
        <v>137.19999999999999</v>
      </c>
      <c r="C26" s="153">
        <v>3283</v>
      </c>
      <c r="D26" s="153">
        <v>129.30000000000001</v>
      </c>
      <c r="E26" s="152">
        <v>159</v>
      </c>
      <c r="F26" s="153">
        <v>452.3</v>
      </c>
      <c r="G26" s="153">
        <v>740.7</v>
      </c>
      <c r="H26" s="152">
        <v>4161</v>
      </c>
      <c r="I26" s="153">
        <v>59.134656425499742</v>
      </c>
    </row>
    <row r="27" spans="1:10">
      <c r="A27" s="53">
        <v>43617</v>
      </c>
      <c r="B27" s="411">
        <v>135.69999999999999</v>
      </c>
      <c r="C27" s="153">
        <v>3378</v>
      </c>
      <c r="D27" s="153">
        <v>126.9</v>
      </c>
      <c r="E27" s="152">
        <v>160.1</v>
      </c>
      <c r="F27" s="153">
        <v>448.3</v>
      </c>
      <c r="G27" s="153">
        <v>735.3</v>
      </c>
      <c r="H27" s="152">
        <v>4249</v>
      </c>
      <c r="I27" s="153">
        <v>60.285737906489992</v>
      </c>
    </row>
    <row r="28" spans="1:10">
      <c r="A28" s="53">
        <v>43647</v>
      </c>
      <c r="B28" s="411">
        <v>135.1</v>
      </c>
      <c r="C28" s="153">
        <v>3399.1</v>
      </c>
      <c r="D28" s="153">
        <v>125.5</v>
      </c>
      <c r="E28" s="152">
        <v>159.9</v>
      </c>
      <c r="F28" s="153">
        <v>447.3</v>
      </c>
      <c r="G28" s="153">
        <v>732.7</v>
      </c>
      <c r="H28" s="152">
        <v>4266.8999999999996</v>
      </c>
      <c r="I28" s="153">
        <v>60.219877862982052</v>
      </c>
    </row>
    <row r="29" spans="1:10">
      <c r="A29" s="53">
        <v>43678</v>
      </c>
      <c r="B29" s="411">
        <v>138.5</v>
      </c>
      <c r="C29" s="153">
        <v>3466.6</v>
      </c>
      <c r="D29" s="153">
        <v>139.30000000000001</v>
      </c>
      <c r="E29" s="152">
        <v>177.2</v>
      </c>
      <c r="F29" s="153">
        <v>446.8</v>
      </c>
      <c r="G29" s="153">
        <v>763.2</v>
      </c>
      <c r="H29" s="152">
        <v>4368.3</v>
      </c>
      <c r="I29" s="153">
        <v>61.426231880239172</v>
      </c>
    </row>
    <row r="30" spans="1:10">
      <c r="A30" s="53">
        <v>43709</v>
      </c>
      <c r="B30" s="411">
        <v>138.80000000000001</v>
      </c>
      <c r="C30" s="153">
        <v>3562.3</v>
      </c>
      <c r="D30" s="153">
        <v>138.80000000000001</v>
      </c>
      <c r="E30" s="152">
        <v>176.3</v>
      </c>
      <c r="F30" s="153">
        <v>431.1</v>
      </c>
      <c r="G30" s="153">
        <v>746.2</v>
      </c>
      <c r="H30" s="152">
        <v>4447.3</v>
      </c>
      <c r="I30" s="153">
        <v>62.166424165144264</v>
      </c>
    </row>
    <row r="31" spans="1:10">
      <c r="A31" s="53">
        <v>43739</v>
      </c>
      <c r="B31" s="411">
        <v>138.1</v>
      </c>
      <c r="C31" s="153">
        <v>3542.9</v>
      </c>
      <c r="D31" s="153">
        <v>139.19999999999999</v>
      </c>
      <c r="E31" s="152">
        <v>167.4</v>
      </c>
      <c r="F31" s="153">
        <v>423.3</v>
      </c>
      <c r="G31" s="153">
        <v>729.9</v>
      </c>
      <c r="H31" s="152">
        <v>4410.8999999999996</v>
      </c>
      <c r="I31" s="153">
        <v>61.348193942091441</v>
      </c>
      <c r="J31" s="410"/>
    </row>
    <row r="32" spans="1:10">
      <c r="A32" s="53">
        <v>43770</v>
      </c>
      <c r="B32" s="411">
        <v>141.19999999999999</v>
      </c>
      <c r="C32" s="153">
        <v>3611.9</v>
      </c>
      <c r="D32" s="153">
        <v>146.5</v>
      </c>
      <c r="E32" s="152">
        <v>182.7</v>
      </c>
      <c r="F32" s="153">
        <v>422</v>
      </c>
      <c r="G32" s="153">
        <v>751.3</v>
      </c>
      <c r="H32" s="152">
        <v>4504.3</v>
      </c>
      <c r="I32" s="153">
        <v>62.383043504952418</v>
      </c>
      <c r="J32" s="410"/>
    </row>
    <row r="33" spans="1:10">
      <c r="A33" s="53">
        <v>43800</v>
      </c>
      <c r="B33" s="411">
        <v>141</v>
      </c>
      <c r="C33" s="153">
        <v>3683.8</v>
      </c>
      <c r="D33" s="153">
        <v>139.4</v>
      </c>
      <c r="E33" s="152">
        <v>176.2</v>
      </c>
      <c r="F33" s="153">
        <v>399.5</v>
      </c>
      <c r="G33" s="153">
        <v>715.1</v>
      </c>
      <c r="H33" s="152">
        <v>4539.8999999999996</v>
      </c>
      <c r="I33" s="153">
        <v>61.3</v>
      </c>
      <c r="J33" s="410"/>
    </row>
    <row r="34" spans="1:10">
      <c r="A34" s="53">
        <v>43831</v>
      </c>
      <c r="B34" s="411">
        <v>142.6</v>
      </c>
      <c r="C34" s="153">
        <v>3642.9</v>
      </c>
      <c r="D34" s="153">
        <v>148.30000000000001</v>
      </c>
      <c r="E34" s="152">
        <v>189.3</v>
      </c>
      <c r="F34" s="153">
        <v>414.7</v>
      </c>
      <c r="G34" s="153">
        <v>752.3</v>
      </c>
      <c r="H34" s="152">
        <v>4537.7</v>
      </c>
      <c r="I34" s="153">
        <v>61</v>
      </c>
      <c r="J34" s="410"/>
    </row>
    <row r="35" spans="1:10">
      <c r="A35" s="53">
        <v>43862</v>
      </c>
      <c r="B35" s="411">
        <v>144.30000000000001</v>
      </c>
      <c r="C35" s="153">
        <v>3677.2</v>
      </c>
      <c r="D35" s="153">
        <v>154.9</v>
      </c>
      <c r="E35" s="152">
        <v>200.4</v>
      </c>
      <c r="F35" s="153">
        <v>422.8</v>
      </c>
      <c r="G35" s="153">
        <v>778.1</v>
      </c>
      <c r="H35" s="152">
        <v>4599.6000000000004</v>
      </c>
      <c r="I35" s="153">
        <v>61.6</v>
      </c>
      <c r="J35" s="410"/>
    </row>
    <row r="36" spans="1:10">
      <c r="A36" s="53">
        <v>43891</v>
      </c>
      <c r="B36" s="411">
        <v>150.1</v>
      </c>
      <c r="C36" s="153">
        <v>3642.3</v>
      </c>
      <c r="D36" s="153">
        <v>177.6</v>
      </c>
      <c r="E36" s="152">
        <v>211.5</v>
      </c>
      <c r="F36" s="153">
        <v>364.2</v>
      </c>
      <c r="G36" s="153">
        <v>753.3</v>
      </c>
      <c r="H36" s="152">
        <v>4545.7</v>
      </c>
      <c r="I36" s="153">
        <v>60.7</v>
      </c>
      <c r="J36" s="410"/>
    </row>
    <row r="37" spans="1:10">
      <c r="A37" s="53">
        <v>43922</v>
      </c>
      <c r="B37" s="411">
        <v>152.6</v>
      </c>
      <c r="C37" s="153">
        <v>3607.4</v>
      </c>
      <c r="D37" s="153">
        <v>187.7</v>
      </c>
      <c r="E37" s="152">
        <v>215.2</v>
      </c>
      <c r="F37" s="153">
        <v>336.4</v>
      </c>
      <c r="G37" s="153">
        <v>739.3</v>
      </c>
      <c r="H37" s="152">
        <v>4499.2</v>
      </c>
      <c r="I37" s="153">
        <v>60.6</v>
      </c>
      <c r="J37" s="410"/>
    </row>
    <row r="38" spans="1:10">
      <c r="A38" s="53">
        <v>43952</v>
      </c>
      <c r="B38" s="411">
        <v>153.4</v>
      </c>
      <c r="C38" s="153">
        <v>3697.4</v>
      </c>
      <c r="D38" s="153">
        <v>187.4</v>
      </c>
      <c r="E38" s="152">
        <v>220</v>
      </c>
      <c r="F38" s="153">
        <v>335.6</v>
      </c>
      <c r="G38" s="153">
        <v>743</v>
      </c>
      <c r="H38" s="152">
        <v>4593.8</v>
      </c>
      <c r="I38" s="153">
        <v>62.4</v>
      </c>
      <c r="J38" s="410"/>
    </row>
    <row r="39" spans="1:10">
      <c r="A39" s="53">
        <v>43983</v>
      </c>
      <c r="B39" s="411">
        <v>156</v>
      </c>
      <c r="C39" s="153">
        <v>3805.1</v>
      </c>
      <c r="D39" s="153">
        <v>185.9</v>
      </c>
      <c r="E39" s="152">
        <v>243.2</v>
      </c>
      <c r="F39" s="153">
        <v>345.8</v>
      </c>
      <c r="G39" s="153">
        <v>774.9</v>
      </c>
      <c r="H39" s="152">
        <v>4736.1000000000004</v>
      </c>
      <c r="I39" s="153">
        <v>64.400000000000006</v>
      </c>
      <c r="J39" s="410"/>
    </row>
    <row r="40" spans="1:10">
      <c r="A40" s="53">
        <v>44013</v>
      </c>
      <c r="B40" s="411">
        <v>155.9</v>
      </c>
      <c r="C40" s="153">
        <v>3777.1</v>
      </c>
      <c r="D40" s="153">
        <v>179.8</v>
      </c>
      <c r="E40" s="152">
        <v>242.3</v>
      </c>
      <c r="F40" s="153">
        <v>341.4</v>
      </c>
      <c r="G40" s="153">
        <v>763.4</v>
      </c>
      <c r="H40" s="152">
        <v>4696.3999999999996</v>
      </c>
      <c r="I40" s="153">
        <v>63.9</v>
      </c>
      <c r="J40" s="410"/>
    </row>
    <row r="41" spans="1:10">
      <c r="A41" s="53">
        <v>44044</v>
      </c>
      <c r="B41" s="411">
        <v>159.5</v>
      </c>
      <c r="C41" s="153">
        <v>3815.2</v>
      </c>
      <c r="D41" s="153">
        <v>188.7</v>
      </c>
      <c r="E41" s="152">
        <v>253.5</v>
      </c>
      <c r="F41" s="153">
        <v>359</v>
      </c>
      <c r="G41" s="153">
        <v>801.2</v>
      </c>
      <c r="H41" s="152">
        <v>4775.8999999999996</v>
      </c>
      <c r="I41" s="153">
        <v>65</v>
      </c>
      <c r="J41" s="410"/>
    </row>
    <row r="42" spans="1:10">
      <c r="A42" s="53">
        <v>44075</v>
      </c>
      <c r="B42" s="411">
        <v>162.6</v>
      </c>
      <c r="C42" s="153">
        <v>3908.2</v>
      </c>
      <c r="D42" s="153">
        <v>192.2</v>
      </c>
      <c r="E42" s="152">
        <v>256.7</v>
      </c>
      <c r="F42" s="153">
        <v>372.7</v>
      </c>
      <c r="G42" s="153">
        <v>821.6</v>
      </c>
      <c r="H42" s="152">
        <v>4892.3999999999996</v>
      </c>
      <c r="I42" s="153">
        <v>66.400000000000006</v>
      </c>
      <c r="J42" s="410"/>
    </row>
    <row r="43" spans="1:10">
      <c r="A43" s="53">
        <v>44105</v>
      </c>
      <c r="B43" s="411">
        <v>165.6</v>
      </c>
      <c r="C43" s="153">
        <v>3990.3</v>
      </c>
      <c r="D43" s="153">
        <v>199.2</v>
      </c>
      <c r="E43" s="152">
        <v>263.3</v>
      </c>
      <c r="F43" s="153">
        <v>396.7</v>
      </c>
      <c r="G43" s="153">
        <v>859.2</v>
      </c>
      <c r="H43" s="152">
        <v>5015.1000000000004</v>
      </c>
      <c r="I43" s="153">
        <v>68</v>
      </c>
      <c r="J43" s="410"/>
    </row>
    <row r="44" spans="1:10">
      <c r="A44" s="53">
        <v>44136</v>
      </c>
      <c r="B44" s="411">
        <v>163.6</v>
      </c>
      <c r="C44" s="153">
        <v>4154.3999999999996</v>
      </c>
      <c r="D44" s="153">
        <v>184.4</v>
      </c>
      <c r="E44" s="152">
        <v>253</v>
      </c>
      <c r="F44" s="153">
        <v>399.1</v>
      </c>
      <c r="G44" s="153">
        <v>836.4</v>
      </c>
      <c r="H44" s="152">
        <v>5154.5</v>
      </c>
      <c r="I44" s="153">
        <v>69.599999999999994</v>
      </c>
      <c r="J44" s="410"/>
    </row>
    <row r="45" spans="1:10">
      <c r="A45" s="53">
        <v>44166</v>
      </c>
      <c r="B45" s="411">
        <v>163</v>
      </c>
      <c r="C45" s="153">
        <v>4354.2</v>
      </c>
      <c r="D45" s="153">
        <v>180</v>
      </c>
      <c r="E45" s="152">
        <v>262.3</v>
      </c>
      <c r="F45" s="153">
        <v>412</v>
      </c>
      <c r="G45" s="153">
        <v>854.3</v>
      </c>
      <c r="H45" s="152">
        <v>5371.5</v>
      </c>
      <c r="I45" s="153">
        <v>157</v>
      </c>
      <c r="J45" s="410"/>
    </row>
    <row r="46" spans="1:10">
      <c r="A46" s="53">
        <v>44197</v>
      </c>
      <c r="B46" s="411">
        <v>165</v>
      </c>
      <c r="C46" s="153">
        <v>4408.2</v>
      </c>
      <c r="D46" s="153">
        <v>188.7</v>
      </c>
      <c r="E46" s="152">
        <v>252.8</v>
      </c>
      <c r="F46" s="153">
        <v>413.3</v>
      </c>
      <c r="G46" s="153">
        <v>854.8</v>
      </c>
      <c r="H46" s="152">
        <v>5428.1</v>
      </c>
      <c r="I46" s="153">
        <v>157.6</v>
      </c>
      <c r="J46" s="410"/>
    </row>
    <row r="47" spans="1:10">
      <c r="A47" s="53">
        <v>44228</v>
      </c>
      <c r="B47" s="411">
        <v>166</v>
      </c>
      <c r="C47" s="153">
        <v>4518.2</v>
      </c>
      <c r="D47" s="153">
        <v>196.8</v>
      </c>
      <c r="E47" s="152">
        <v>248.2</v>
      </c>
      <c r="F47" s="153">
        <v>432.5</v>
      </c>
      <c r="G47" s="153">
        <v>877.6</v>
      </c>
      <c r="H47" s="152">
        <v>5561.8</v>
      </c>
      <c r="I47" s="153">
        <v>158.30000000000001</v>
      </c>
      <c r="J47" s="410"/>
    </row>
    <row r="48" spans="1:10">
      <c r="A48" s="53">
        <v>44256</v>
      </c>
      <c r="B48" s="411">
        <v>167.2</v>
      </c>
      <c r="C48" s="153">
        <v>4546.5</v>
      </c>
      <c r="D48" s="153">
        <v>201.7</v>
      </c>
      <c r="E48" s="152">
        <v>251</v>
      </c>
      <c r="F48" s="153">
        <v>439.6</v>
      </c>
      <c r="G48" s="153">
        <v>892.4</v>
      </c>
      <c r="H48" s="152">
        <v>5606.2</v>
      </c>
      <c r="I48" s="153">
        <v>158.1</v>
      </c>
    </row>
    <row r="49" spans="1:9">
      <c r="A49" s="53">
        <v>44287</v>
      </c>
      <c r="B49" s="411">
        <v>164.7</v>
      </c>
      <c r="C49" s="153">
        <v>4415.8999999999996</v>
      </c>
      <c r="D49" s="153">
        <v>191.1</v>
      </c>
      <c r="E49" s="152">
        <v>235.5</v>
      </c>
      <c r="F49" s="153">
        <v>436.4</v>
      </c>
      <c r="G49" s="153">
        <v>862.9</v>
      </c>
      <c r="H49" s="152">
        <v>5443.6</v>
      </c>
      <c r="I49" s="153">
        <v>152.5</v>
      </c>
    </row>
    <row r="50" spans="1:9">
      <c r="A50" s="53">
        <v>44317</v>
      </c>
      <c r="B50" s="411">
        <v>162.9</v>
      </c>
      <c r="C50" s="153">
        <v>4487.8999999999996</v>
      </c>
      <c r="D50" s="153">
        <v>184.8</v>
      </c>
      <c r="E50" s="152">
        <v>230.9</v>
      </c>
      <c r="F50" s="153">
        <v>452.7</v>
      </c>
      <c r="G50" s="153">
        <v>868.3</v>
      </c>
      <c r="H50" s="152">
        <v>5519.1</v>
      </c>
      <c r="I50" s="153">
        <v>150.9</v>
      </c>
    </row>
    <row r="51" spans="1:9">
      <c r="A51" s="53">
        <v>44348</v>
      </c>
      <c r="B51" s="411">
        <v>161.6</v>
      </c>
      <c r="C51" s="153">
        <v>4641</v>
      </c>
      <c r="D51" s="153">
        <v>180.6</v>
      </c>
      <c r="E51" s="152">
        <v>221.7</v>
      </c>
      <c r="F51" s="153">
        <v>462.3</v>
      </c>
      <c r="G51" s="153">
        <v>864.6</v>
      </c>
      <c r="H51" s="152">
        <v>5667.2</v>
      </c>
      <c r="I51" s="153">
        <v>150.19999999999999</v>
      </c>
    </row>
    <row r="52" spans="1:9">
      <c r="A52" s="53">
        <v>44378</v>
      </c>
      <c r="B52" s="411">
        <v>162.1</v>
      </c>
      <c r="C52" s="153">
        <v>4690.6000000000004</v>
      </c>
      <c r="D52" s="153">
        <v>184.9</v>
      </c>
      <c r="E52" s="152">
        <v>236.8</v>
      </c>
      <c r="F52" s="153">
        <v>464.5</v>
      </c>
      <c r="G52" s="153">
        <v>886.2</v>
      </c>
      <c r="H52" s="152">
        <v>5738.9</v>
      </c>
      <c r="I52" s="153">
        <v>150.19999999999999</v>
      </c>
    </row>
    <row r="53" spans="1:9">
      <c r="A53" s="53">
        <v>44409</v>
      </c>
      <c r="B53" s="411">
        <v>163.69999999999999</v>
      </c>
      <c r="C53" s="153">
        <v>4761</v>
      </c>
      <c r="D53" s="153">
        <v>186.2</v>
      </c>
      <c r="E53" s="152">
        <v>236.2</v>
      </c>
      <c r="F53" s="153">
        <v>476.3</v>
      </c>
      <c r="G53" s="153">
        <v>898.7</v>
      </c>
      <c r="H53" s="152">
        <v>5823.4</v>
      </c>
      <c r="I53" s="153">
        <v>150.19999999999999</v>
      </c>
    </row>
    <row r="54" spans="1:9">
      <c r="A54" s="53">
        <v>44440</v>
      </c>
      <c r="B54" s="411">
        <v>165.5</v>
      </c>
      <c r="C54" s="153">
        <v>4700.2</v>
      </c>
      <c r="D54" s="153">
        <v>196.8</v>
      </c>
      <c r="E54" s="152">
        <v>242.2</v>
      </c>
      <c r="F54" s="153">
        <v>485.6</v>
      </c>
      <c r="G54" s="153">
        <v>924.6</v>
      </c>
      <c r="H54" s="152">
        <v>5790.3</v>
      </c>
      <c r="I54" s="153">
        <v>150.1</v>
      </c>
    </row>
    <row r="55" spans="1:9">
      <c r="A55" s="53">
        <v>44470</v>
      </c>
      <c r="B55" s="411">
        <v>165</v>
      </c>
      <c r="C55" s="153">
        <v>4601</v>
      </c>
      <c r="D55" s="153">
        <v>203.2</v>
      </c>
      <c r="E55" s="152">
        <v>239.5</v>
      </c>
      <c r="F55" s="153">
        <v>504.8</v>
      </c>
      <c r="G55" s="153">
        <v>947.5</v>
      </c>
      <c r="H55" s="152">
        <v>5713.5</v>
      </c>
      <c r="I55" s="153">
        <v>149.19999999999999</v>
      </c>
    </row>
    <row r="56" spans="1:9">
      <c r="A56" s="53">
        <v>44501</v>
      </c>
      <c r="B56" s="411">
        <v>166.5</v>
      </c>
      <c r="C56" s="153">
        <v>4711.7</v>
      </c>
      <c r="D56" s="153">
        <v>201.8</v>
      </c>
      <c r="E56" s="152">
        <v>242.7</v>
      </c>
      <c r="F56" s="153">
        <v>520.9</v>
      </c>
      <c r="G56" s="153">
        <v>965.4</v>
      </c>
      <c r="H56" s="152">
        <v>5843.6</v>
      </c>
      <c r="I56" s="153">
        <v>150</v>
      </c>
    </row>
    <row r="57" spans="1:9">
      <c r="A57" s="53">
        <v>44531</v>
      </c>
      <c r="B57" s="411">
        <v>162.9</v>
      </c>
      <c r="C57" s="153">
        <v>4814.7</v>
      </c>
      <c r="D57" s="153">
        <v>198.9</v>
      </c>
      <c r="E57" s="152">
        <v>245.7</v>
      </c>
      <c r="F57" s="153">
        <v>534.20000000000005</v>
      </c>
      <c r="G57" s="153">
        <v>978.9</v>
      </c>
      <c r="H57" s="152">
        <v>5956.5</v>
      </c>
      <c r="I57" s="153">
        <v>151</v>
      </c>
    </row>
    <row r="58" spans="1:9">
      <c r="A58" s="53">
        <v>44562</v>
      </c>
      <c r="B58" s="153">
        <v>164</v>
      </c>
      <c r="C58" s="153">
        <v>4831.5</v>
      </c>
      <c r="D58" s="153">
        <v>190.3</v>
      </c>
      <c r="E58" s="153">
        <v>224.8</v>
      </c>
      <c r="F58" s="153">
        <v>535.29999999999995</v>
      </c>
      <c r="G58" s="153">
        <v>950.3</v>
      </c>
      <c r="H58" s="153">
        <v>5945.9</v>
      </c>
      <c r="I58" s="153">
        <v>149.4</v>
      </c>
    </row>
    <row r="59" spans="1:9">
      <c r="A59" s="53">
        <v>44593</v>
      </c>
      <c r="B59" s="153">
        <v>162.1</v>
      </c>
      <c r="C59" s="153">
        <v>4971.8999999999996</v>
      </c>
      <c r="D59" s="153">
        <v>181.3</v>
      </c>
      <c r="E59" s="153">
        <v>216.6</v>
      </c>
      <c r="F59" s="153">
        <v>518.4</v>
      </c>
      <c r="G59" s="153">
        <v>916.3</v>
      </c>
      <c r="H59" s="153">
        <v>6050.3</v>
      </c>
      <c r="I59" s="153">
        <v>149.80000000000001</v>
      </c>
    </row>
    <row r="60" spans="1:9">
      <c r="A60" s="53">
        <v>44621</v>
      </c>
      <c r="B60" s="153">
        <v>159.80000000000001</v>
      </c>
      <c r="C60" s="153">
        <v>4867.6000000000004</v>
      </c>
      <c r="D60" s="153">
        <v>166.3</v>
      </c>
      <c r="E60" s="153">
        <v>199</v>
      </c>
      <c r="F60" s="153">
        <v>474.8</v>
      </c>
      <c r="G60" s="153">
        <v>840.2</v>
      </c>
      <c r="H60" s="153">
        <v>5867.6</v>
      </c>
      <c r="I60" s="153">
        <v>146.4</v>
      </c>
    </row>
    <row r="61" spans="1:9">
      <c r="A61" s="53">
        <v>44652</v>
      </c>
      <c r="B61" s="153">
        <v>161.1</v>
      </c>
      <c r="C61" s="153">
        <v>4887.8999999999996</v>
      </c>
      <c r="D61" s="153">
        <v>171.5</v>
      </c>
      <c r="E61" s="153">
        <v>197</v>
      </c>
      <c r="F61" s="153">
        <v>471.9</v>
      </c>
      <c r="G61" s="153">
        <v>840.3</v>
      </c>
      <c r="H61" s="153">
        <v>5889.3</v>
      </c>
      <c r="I61" s="153">
        <v>146.80000000000001</v>
      </c>
    </row>
    <row r="62" spans="1:9">
      <c r="A62" s="53">
        <v>44682</v>
      </c>
      <c r="B62" s="153">
        <v>159.30000000000001</v>
      </c>
      <c r="C62" s="153">
        <v>5004.7</v>
      </c>
      <c r="D62" s="153">
        <v>168.6</v>
      </c>
      <c r="E62" s="153">
        <v>189.7</v>
      </c>
      <c r="F62" s="153">
        <v>471.3</v>
      </c>
      <c r="G62" s="153">
        <v>829.5</v>
      </c>
      <c r="H62" s="153">
        <v>5993.6</v>
      </c>
      <c r="I62" s="153">
        <v>146.6</v>
      </c>
    </row>
    <row r="63" spans="1:9">
      <c r="A63" s="53">
        <v>44713</v>
      </c>
      <c r="B63" s="153">
        <v>165.6</v>
      </c>
      <c r="C63" s="153">
        <v>5124.3999999999996</v>
      </c>
      <c r="D63" s="153">
        <v>185.6</v>
      </c>
      <c r="E63" s="153">
        <v>199.3</v>
      </c>
      <c r="F63" s="153">
        <v>471</v>
      </c>
      <c r="G63" s="153">
        <v>855.9</v>
      </c>
      <c r="H63" s="153">
        <v>6145.9</v>
      </c>
      <c r="I63" s="153">
        <v>149.1</v>
      </c>
    </row>
    <row r="64" spans="1:9">
      <c r="A64" s="53">
        <v>44743</v>
      </c>
      <c r="B64" s="153">
        <v>165</v>
      </c>
      <c r="C64" s="153">
        <v>5091.3999999999996</v>
      </c>
      <c r="D64" s="153">
        <v>183.9</v>
      </c>
      <c r="E64" s="153">
        <v>205.2</v>
      </c>
      <c r="F64" s="153">
        <v>467.2</v>
      </c>
      <c r="G64" s="153">
        <v>856.3</v>
      </c>
      <c r="H64" s="153">
        <v>6112.7</v>
      </c>
      <c r="I64" s="153">
        <v>147.9</v>
      </c>
    </row>
    <row r="65" spans="1:9">
      <c r="A65" s="53">
        <v>44774</v>
      </c>
      <c r="B65" s="153">
        <v>166.7</v>
      </c>
      <c r="C65" s="153">
        <v>5081</v>
      </c>
      <c r="D65" s="153">
        <v>183.3</v>
      </c>
      <c r="E65" s="153">
        <v>202.3</v>
      </c>
      <c r="F65" s="153">
        <v>454.5</v>
      </c>
      <c r="G65" s="153">
        <v>840.1</v>
      </c>
      <c r="H65" s="153">
        <v>6087.8</v>
      </c>
      <c r="I65" s="153">
        <v>147</v>
      </c>
    </row>
    <row r="66" spans="1:9">
      <c r="A66" s="53">
        <v>44805</v>
      </c>
      <c r="B66" s="153">
        <v>163.19999999999999</v>
      </c>
      <c r="C66" s="153">
        <v>5024.6000000000004</v>
      </c>
      <c r="D66" s="153">
        <v>189.9</v>
      </c>
      <c r="E66" s="153">
        <v>206.9</v>
      </c>
      <c r="F66" s="153">
        <v>470.9</v>
      </c>
      <c r="G66" s="153">
        <v>867.7</v>
      </c>
      <c r="H66" s="153">
        <v>6055.5</v>
      </c>
      <c r="I66" s="153">
        <v>147.5</v>
      </c>
    </row>
    <row r="67" spans="1:9">
      <c r="A67" s="53">
        <v>44835</v>
      </c>
      <c r="B67" s="153">
        <v>167</v>
      </c>
      <c r="C67" s="153">
        <v>5052.5</v>
      </c>
      <c r="D67" s="153">
        <v>187.1</v>
      </c>
      <c r="E67" s="153">
        <v>200.7</v>
      </c>
      <c r="F67" s="153">
        <v>475.8</v>
      </c>
      <c r="G67" s="153">
        <v>863.7</v>
      </c>
      <c r="H67" s="153">
        <v>6083.2</v>
      </c>
      <c r="I67" s="153">
        <v>146.4</v>
      </c>
    </row>
    <row r="68" spans="1:9">
      <c r="A68" s="53">
        <v>44866</v>
      </c>
      <c r="B68" s="153">
        <v>166</v>
      </c>
      <c r="C68" s="153">
        <v>5122</v>
      </c>
      <c r="D68" s="153">
        <v>191</v>
      </c>
      <c r="E68" s="153">
        <v>208</v>
      </c>
      <c r="F68" s="153">
        <v>494</v>
      </c>
      <c r="G68" s="153">
        <v>893</v>
      </c>
      <c r="H68" s="153">
        <v>6181</v>
      </c>
      <c r="I68" s="153">
        <v>147.80000000000001</v>
      </c>
    </row>
    <row r="69" spans="1:9">
      <c r="A69" s="53">
        <v>44896</v>
      </c>
      <c r="B69" s="153">
        <v>168</v>
      </c>
      <c r="C69" s="153">
        <v>5198</v>
      </c>
      <c r="D69" s="153">
        <v>188</v>
      </c>
      <c r="E69" s="153">
        <v>202</v>
      </c>
      <c r="F69" s="153">
        <v>501</v>
      </c>
      <c r="G69" s="153">
        <v>891</v>
      </c>
      <c r="H69" s="153">
        <v>6257</v>
      </c>
      <c r="I69" s="153">
        <v>148.30000000000001</v>
      </c>
    </row>
    <row r="70" spans="1:9">
      <c r="A70" s="53">
        <v>44927</v>
      </c>
      <c r="B70" s="153">
        <v>160</v>
      </c>
      <c r="C70" s="153">
        <v>5023</v>
      </c>
      <c r="D70" s="153">
        <v>184</v>
      </c>
      <c r="E70" s="153">
        <v>190</v>
      </c>
      <c r="F70" s="153">
        <v>512</v>
      </c>
      <c r="G70" s="153">
        <v>886</v>
      </c>
      <c r="H70" s="153">
        <v>6069</v>
      </c>
      <c r="I70" s="153">
        <v>59.7</v>
      </c>
    </row>
    <row r="71" spans="1:9">
      <c r="A71" s="53">
        <v>44958</v>
      </c>
      <c r="B71" s="153">
        <v>166</v>
      </c>
      <c r="C71" s="153">
        <v>5098</v>
      </c>
      <c r="D71" s="153">
        <v>187</v>
      </c>
      <c r="E71" s="153">
        <v>191</v>
      </c>
      <c r="F71" s="153">
        <v>519</v>
      </c>
      <c r="G71" s="153">
        <v>898</v>
      </c>
      <c r="H71" s="153">
        <v>6161</v>
      </c>
      <c r="I71" s="153">
        <v>60.1</v>
      </c>
    </row>
    <row r="72" spans="1:9">
      <c r="A72" s="53">
        <v>44986</v>
      </c>
      <c r="B72" s="153">
        <v>167</v>
      </c>
      <c r="C72" s="153">
        <v>5138</v>
      </c>
      <c r="D72" s="153">
        <v>182</v>
      </c>
      <c r="E72" s="153">
        <v>190</v>
      </c>
      <c r="F72" s="153">
        <v>520</v>
      </c>
      <c r="G72" s="153">
        <v>892</v>
      </c>
      <c r="H72" s="153">
        <v>6197</v>
      </c>
      <c r="I72" s="153">
        <v>59.9</v>
      </c>
    </row>
    <row r="73" spans="1:9">
      <c r="A73" s="53">
        <v>45017</v>
      </c>
      <c r="B73" s="153">
        <v>166</v>
      </c>
      <c r="C73" s="153">
        <v>5269</v>
      </c>
      <c r="D73" s="153">
        <v>179</v>
      </c>
      <c r="E73" s="153">
        <v>197</v>
      </c>
      <c r="F73" s="153">
        <v>521</v>
      </c>
      <c r="G73" s="153">
        <v>897</v>
      </c>
      <c r="H73" s="153">
        <v>6333</v>
      </c>
      <c r="I73" s="153">
        <v>60.8</v>
      </c>
    </row>
    <row r="74" spans="1:9">
      <c r="A74" s="53">
        <v>45047</v>
      </c>
      <c r="B74" s="153">
        <v>167</v>
      </c>
      <c r="C74" s="153">
        <v>5246</v>
      </c>
      <c r="D74" s="153">
        <v>181</v>
      </c>
      <c r="E74" s="153">
        <v>200</v>
      </c>
      <c r="F74" s="153">
        <v>521</v>
      </c>
      <c r="G74" s="153">
        <v>902</v>
      </c>
      <c r="H74" s="153">
        <v>6316</v>
      </c>
      <c r="I74" s="153">
        <v>60.3</v>
      </c>
    </row>
    <row r="75" spans="1:9">
      <c r="A75" s="53">
        <v>45078</v>
      </c>
      <c r="B75" s="153">
        <v>169</v>
      </c>
      <c r="C75" s="153">
        <v>5422</v>
      </c>
      <c r="D75" s="153">
        <v>171</v>
      </c>
      <c r="E75" s="153">
        <v>190</v>
      </c>
      <c r="F75" s="153">
        <v>536</v>
      </c>
      <c r="G75" s="153">
        <v>897</v>
      </c>
      <c r="H75" s="153">
        <v>6488</v>
      </c>
      <c r="I75" s="153">
        <v>61.6</v>
      </c>
    </row>
    <row r="76" spans="1:9">
      <c r="A76" s="53">
        <v>45108</v>
      </c>
      <c r="B76" s="153">
        <v>171</v>
      </c>
      <c r="C76" s="153">
        <v>5392</v>
      </c>
      <c r="D76" s="153">
        <v>169</v>
      </c>
      <c r="E76" s="153">
        <v>188</v>
      </c>
      <c r="F76" s="153">
        <v>521</v>
      </c>
      <c r="G76" s="153">
        <v>878</v>
      </c>
      <c r="H76" s="153">
        <v>6441</v>
      </c>
      <c r="I76" s="153">
        <v>60.9</v>
      </c>
    </row>
    <row r="77" spans="1:9">
      <c r="A77" s="53">
        <v>45139</v>
      </c>
      <c r="B77" s="153">
        <v>167</v>
      </c>
      <c r="C77" s="153">
        <v>5495</v>
      </c>
      <c r="D77" s="153">
        <v>175</v>
      </c>
      <c r="E77" s="153">
        <v>193</v>
      </c>
      <c r="F77" s="153">
        <v>533</v>
      </c>
      <c r="G77" s="153">
        <v>901</v>
      </c>
      <c r="H77" s="153">
        <v>6563</v>
      </c>
      <c r="I77" s="153">
        <v>61.8</v>
      </c>
    </row>
    <row r="78" spans="1:9">
      <c r="A78" s="53">
        <v>45170</v>
      </c>
      <c r="B78" s="153">
        <v>176</v>
      </c>
      <c r="C78" s="153">
        <v>5280</v>
      </c>
      <c r="D78" s="153">
        <v>179</v>
      </c>
      <c r="E78" s="153">
        <v>192</v>
      </c>
      <c r="F78" s="153">
        <v>554</v>
      </c>
      <c r="G78" s="153">
        <v>926</v>
      </c>
      <c r="H78" s="153">
        <v>6382</v>
      </c>
      <c r="I78" s="153">
        <v>59.8</v>
      </c>
    </row>
    <row r="79" spans="1:9">
      <c r="A79" s="53">
        <v>45200</v>
      </c>
      <c r="B79" s="153">
        <v>178</v>
      </c>
      <c r="C79" s="153">
        <v>5349</v>
      </c>
      <c r="D79" s="153">
        <v>180</v>
      </c>
      <c r="E79" s="153">
        <v>191</v>
      </c>
      <c r="F79" s="153">
        <v>579</v>
      </c>
      <c r="G79" s="153">
        <v>951</v>
      </c>
      <c r="H79" s="153">
        <v>6477</v>
      </c>
      <c r="I79" s="153">
        <v>60.4</v>
      </c>
    </row>
    <row r="80" spans="1:9">
      <c r="A80" s="53">
        <v>45231</v>
      </c>
      <c r="B80" s="153">
        <v>178</v>
      </c>
      <c r="C80" s="153">
        <v>5493</v>
      </c>
      <c r="D80" s="153">
        <v>177</v>
      </c>
      <c r="E80" s="153">
        <v>202</v>
      </c>
      <c r="F80" s="153">
        <v>582</v>
      </c>
      <c r="G80" s="153">
        <v>961</v>
      </c>
      <c r="H80" s="153">
        <v>6632</v>
      </c>
      <c r="I80" s="153">
        <v>61.4</v>
      </c>
    </row>
    <row r="81" spans="1:9">
      <c r="A81" s="53">
        <v>45261</v>
      </c>
      <c r="B81" s="153">
        <v>173</v>
      </c>
      <c r="C81" s="153">
        <v>5697</v>
      </c>
      <c r="D81" s="153">
        <v>179</v>
      </c>
      <c r="E81" s="153">
        <v>203</v>
      </c>
      <c r="F81" s="153">
        <v>571</v>
      </c>
      <c r="G81" s="153">
        <v>953</v>
      </c>
      <c r="H81" s="153">
        <v>6824</v>
      </c>
      <c r="I81" s="153">
        <v>62.9</v>
      </c>
    </row>
    <row r="82" spans="1:9">
      <c r="A82" s="53">
        <v>45292</v>
      </c>
      <c r="B82" s="153">
        <v>175</v>
      </c>
      <c r="C82" s="153">
        <v>5589</v>
      </c>
      <c r="D82" s="153">
        <v>183</v>
      </c>
      <c r="E82" s="153">
        <v>224</v>
      </c>
      <c r="F82" s="153">
        <v>588</v>
      </c>
      <c r="G82" s="153">
        <v>994</v>
      </c>
      <c r="H82" s="153">
        <v>6758</v>
      </c>
      <c r="I82" s="153">
        <v>61.8</v>
      </c>
    </row>
    <row r="83" spans="1:9">
      <c r="A83" s="53">
        <v>45323</v>
      </c>
      <c r="B83" s="153">
        <v>186</v>
      </c>
      <c r="C83" s="153">
        <v>5728</v>
      </c>
      <c r="D83" s="153">
        <v>183</v>
      </c>
      <c r="E83" s="153">
        <v>225</v>
      </c>
      <c r="F83" s="153">
        <v>592</v>
      </c>
      <c r="G83" s="153">
        <v>999</v>
      </c>
      <c r="H83" s="153">
        <v>6913</v>
      </c>
      <c r="I83" s="153">
        <v>62.9</v>
      </c>
    </row>
    <row r="84" spans="1:9">
      <c r="A84" s="53">
        <v>45352</v>
      </c>
      <c r="B84" s="153">
        <v>186</v>
      </c>
      <c r="C84" s="153">
        <v>5748</v>
      </c>
      <c r="D84" s="153">
        <v>183</v>
      </c>
      <c r="E84" s="153">
        <v>226</v>
      </c>
      <c r="F84" s="153">
        <v>613</v>
      </c>
      <c r="G84" s="153">
        <v>1023</v>
      </c>
      <c r="H84" s="153">
        <v>6957</v>
      </c>
      <c r="I84" s="153">
        <v>63.1</v>
      </c>
    </row>
    <row r="85" spans="1:9">
      <c r="A85" s="53">
        <v>45383</v>
      </c>
      <c r="B85" s="153">
        <v>189</v>
      </c>
      <c r="C85" s="153">
        <v>5828</v>
      </c>
      <c r="D85" s="153">
        <v>190</v>
      </c>
      <c r="E85" s="153">
        <v>226</v>
      </c>
      <c r="F85" s="153">
        <v>596</v>
      </c>
      <c r="G85" s="153">
        <v>1011</v>
      </c>
      <c r="H85" s="153">
        <v>7028</v>
      </c>
      <c r="I85" s="153">
        <v>63.4</v>
      </c>
    </row>
    <row r="86" spans="1:9">
      <c r="B86" s="153"/>
      <c r="C86" s="153"/>
      <c r="D86" s="153"/>
      <c r="E86" s="153"/>
      <c r="F86" s="153"/>
      <c r="G86" s="153"/>
      <c r="H86" s="153"/>
      <c r="I86" s="153"/>
    </row>
    <row r="127" spans="1:1">
      <c r="A127" s="157" t="s">
        <v>525</v>
      </c>
    </row>
    <row r="9362" spans="1:1">
      <c r="A9362" s="156"/>
    </row>
    <row r="9363" spans="1:1">
      <c r="A9363" s="156"/>
    </row>
    <row r="9364" spans="1:1">
      <c r="A9364" s="156"/>
    </row>
    <row r="9365" spans="1:1">
      <c r="A9365" s="156"/>
    </row>
    <row r="9366" spans="1:1">
      <c r="A9366" s="156"/>
    </row>
    <row r="9367" spans="1:1">
      <c r="A9367" s="156"/>
    </row>
    <row r="9368" spans="1:1">
      <c r="A9368" s="156"/>
    </row>
  </sheetData>
  <phoneticPr fontId="73" type="noConversion"/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  <headerFooter alignWithMargins="0">
    <oddFooter>&amp;R&amp;8Quadro 35</oddFooter>
  </headerFooter>
  <legacy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 syncVertical="1" syncRef="B72" transitionEvaluation="1" transitionEntry="1" codeName="Plan83"/>
  <dimension ref="A1:P9368"/>
  <sheetViews>
    <sheetView showGridLines="0" zoomScaleNormal="100" workbookViewId="0">
      <pane xSplit="1" ySplit="8" topLeftCell="B72" activePane="bottomRight" state="frozen"/>
      <selection activeCell="B116" sqref="B116:AQ116"/>
      <selection pane="topRight" activeCell="B116" sqref="B116:AQ116"/>
      <selection pane="bottomLeft" activeCell="B116" sqref="B116:AQ116"/>
      <selection pane="bottomRight" activeCell="C88" sqref="C88"/>
    </sheetView>
  </sheetViews>
  <sheetFormatPr defaultColWidth="9.88671875" defaultRowHeight="13.8"/>
  <cols>
    <col min="1" max="1" width="11.109375" style="157" customWidth="1"/>
    <col min="2" max="5" width="9" style="156" customWidth="1"/>
    <col min="6" max="6" width="9.5546875" style="156" customWidth="1"/>
    <col min="7" max="7" width="9.44140625" style="156" customWidth="1"/>
    <col min="8" max="9" width="9" style="156" customWidth="1"/>
    <col min="10" max="10" width="10.5546875" style="156" customWidth="1"/>
    <col min="11" max="11" width="11" style="156" customWidth="1"/>
    <col min="12" max="16384" width="9.88671875" style="156"/>
  </cols>
  <sheetData>
    <row r="1" spans="1:16" s="138" customFormat="1">
      <c r="A1" s="16" t="s">
        <v>536</v>
      </c>
      <c r="B1" s="137"/>
      <c r="C1" s="137"/>
      <c r="D1" s="137"/>
      <c r="E1" s="137"/>
      <c r="F1" s="137"/>
      <c r="G1" s="137"/>
      <c r="H1" s="137"/>
      <c r="I1" s="137"/>
      <c r="J1" s="137"/>
      <c r="K1" s="137"/>
      <c r="L1" s="137"/>
      <c r="M1" s="137"/>
      <c r="N1" s="137"/>
    </row>
    <row r="2" spans="1:16" s="138" customFormat="1">
      <c r="A2" s="16" t="s">
        <v>484</v>
      </c>
      <c r="B2" s="139"/>
      <c r="C2" s="137"/>
      <c r="D2" s="137"/>
      <c r="E2" s="137"/>
      <c r="F2" s="137"/>
      <c r="G2" s="137"/>
      <c r="H2" s="137"/>
      <c r="I2" s="137"/>
      <c r="J2" s="137"/>
      <c r="K2" s="137"/>
      <c r="L2" s="137"/>
      <c r="M2" s="137"/>
      <c r="N2" s="137"/>
    </row>
    <row r="3" spans="1:16" s="138" customFormat="1">
      <c r="A3" s="16" t="s">
        <v>148</v>
      </c>
      <c r="B3" s="137"/>
      <c r="C3" s="140"/>
      <c r="D3" s="140"/>
      <c r="E3" s="140"/>
      <c r="F3" s="140"/>
      <c r="G3" s="140"/>
      <c r="H3" s="140"/>
      <c r="I3" s="140"/>
      <c r="J3" s="137"/>
      <c r="K3" s="137"/>
      <c r="L3" s="137"/>
      <c r="M3" s="137"/>
      <c r="N3" s="137"/>
    </row>
    <row r="4" spans="1:16" s="145" customFormat="1">
      <c r="A4" s="141" t="s">
        <v>0</v>
      </c>
      <c r="B4" s="142" t="s">
        <v>446</v>
      </c>
      <c r="C4" s="143"/>
      <c r="D4" s="143"/>
      <c r="E4" s="144"/>
      <c r="F4" s="142" t="s">
        <v>478</v>
      </c>
      <c r="G4" s="143"/>
      <c r="H4" s="143"/>
      <c r="I4" s="142" t="s">
        <v>449</v>
      </c>
      <c r="J4" s="143"/>
      <c r="K4" s="143"/>
      <c r="L4" s="143"/>
      <c r="M4" s="142" t="s">
        <v>4</v>
      </c>
      <c r="N4" s="406" t="s">
        <v>448</v>
      </c>
      <c r="P4" s="146"/>
    </row>
    <row r="5" spans="1:16" s="145" customFormat="1">
      <c r="A5" s="407"/>
      <c r="B5" s="148" t="s">
        <v>450</v>
      </c>
      <c r="C5" s="148" t="s">
        <v>116</v>
      </c>
      <c r="D5" s="148" t="s">
        <v>453</v>
      </c>
      <c r="E5" s="148" t="s">
        <v>4</v>
      </c>
      <c r="F5" s="148" t="s">
        <v>456</v>
      </c>
      <c r="G5" s="148" t="s">
        <v>480</v>
      </c>
      <c r="H5" s="148" t="s">
        <v>4</v>
      </c>
      <c r="I5" s="148" t="s">
        <v>482</v>
      </c>
      <c r="J5" s="148" t="s">
        <v>456</v>
      </c>
      <c r="K5" s="148" t="s">
        <v>456</v>
      </c>
      <c r="L5" s="148" t="s">
        <v>4</v>
      </c>
      <c r="M5" s="149"/>
      <c r="N5" s="149"/>
    </row>
    <row r="6" spans="1:16" s="145" customFormat="1">
      <c r="A6" s="407"/>
      <c r="B6" s="149"/>
      <c r="C6" s="149" t="s">
        <v>483</v>
      </c>
      <c r="D6" s="149" t="s">
        <v>454</v>
      </c>
      <c r="E6" s="149"/>
      <c r="F6" s="149" t="s">
        <v>479</v>
      </c>
      <c r="G6" s="149" t="s">
        <v>481</v>
      </c>
      <c r="H6" s="149"/>
      <c r="I6" s="149" t="s">
        <v>459</v>
      </c>
      <c r="J6" s="149" t="s">
        <v>464</v>
      </c>
      <c r="K6" s="149" t="s">
        <v>460</v>
      </c>
      <c r="L6" s="149"/>
      <c r="M6" s="149"/>
      <c r="N6" s="149"/>
    </row>
    <row r="7" spans="1:16" s="145" customFormat="1">
      <c r="A7" s="407"/>
      <c r="B7" s="149"/>
      <c r="C7" s="149" t="s">
        <v>452</v>
      </c>
      <c r="D7" s="149" t="s">
        <v>455</v>
      </c>
      <c r="E7" s="149"/>
      <c r="F7" s="149"/>
      <c r="G7" s="149"/>
      <c r="H7" s="149"/>
      <c r="I7" s="149"/>
      <c r="J7" s="149" t="s">
        <v>461</v>
      </c>
      <c r="K7" s="149" t="s">
        <v>461</v>
      </c>
      <c r="L7" s="149"/>
      <c r="M7" s="149"/>
      <c r="N7" s="149"/>
    </row>
    <row r="8" spans="1:16" s="145" customFormat="1">
      <c r="A8" s="407"/>
      <c r="B8" s="149"/>
      <c r="C8" s="149"/>
      <c r="D8" s="149"/>
      <c r="E8" s="149"/>
      <c r="F8" s="149"/>
      <c r="G8" s="149"/>
      <c r="H8" s="149"/>
      <c r="I8" s="149"/>
      <c r="J8" s="149" t="s">
        <v>123</v>
      </c>
      <c r="K8" s="149" t="s">
        <v>465</v>
      </c>
      <c r="L8" s="149"/>
      <c r="M8" s="149"/>
      <c r="N8" s="149"/>
    </row>
    <row r="9" spans="1:16">
      <c r="A9" s="47">
        <v>43070</v>
      </c>
      <c r="B9" s="411">
        <v>2968.8985087667402</v>
      </c>
      <c r="C9" s="153">
        <v>83.758069956870003</v>
      </c>
      <c r="D9" s="153">
        <v>112.01494519121768</v>
      </c>
      <c r="E9" s="152">
        <v>3164.6715239148275</v>
      </c>
      <c r="F9" s="153">
        <v>317.68554107961751</v>
      </c>
      <c r="G9" s="153">
        <v>201.74056894156547</v>
      </c>
      <c r="H9" s="411">
        <v>519.42611002118292</v>
      </c>
      <c r="I9" s="153">
        <v>1017.4064306642611</v>
      </c>
      <c r="J9" s="411">
        <v>87.36189897133265</v>
      </c>
      <c r="K9" s="153">
        <v>10.267764901710001</v>
      </c>
      <c r="L9" s="153">
        <v>1115.0360945373038</v>
      </c>
      <c r="M9" s="152">
        <v>4799.1337284733145</v>
      </c>
      <c r="N9" s="153">
        <v>73.226254099668154</v>
      </c>
    </row>
    <row r="10" spans="1:16">
      <c r="A10" s="47">
        <v>43101</v>
      </c>
      <c r="B10" s="411">
        <v>2948.1679779732199</v>
      </c>
      <c r="C10" s="153">
        <v>82.86143842076001</v>
      </c>
      <c r="D10" s="153">
        <v>112.53551093559292</v>
      </c>
      <c r="E10" s="152">
        <v>3143.564927329573</v>
      </c>
      <c r="F10" s="153">
        <v>304.66844989162951</v>
      </c>
      <c r="G10" s="153">
        <v>200.33351623317247</v>
      </c>
      <c r="H10" s="411">
        <v>505.00196612480204</v>
      </c>
      <c r="I10" s="153">
        <v>984.0264329500377</v>
      </c>
      <c r="J10" s="411">
        <v>78.96997239616374</v>
      </c>
      <c r="K10" s="153">
        <v>9.5619005539999993</v>
      </c>
      <c r="L10" s="153">
        <v>1072.5583059002013</v>
      </c>
      <c r="M10" s="152">
        <v>4721.1251993545757</v>
      </c>
      <c r="N10" s="153">
        <v>71.720226517407312</v>
      </c>
    </row>
    <row r="11" spans="1:16">
      <c r="A11" s="47">
        <v>43132</v>
      </c>
      <c r="B11" s="411">
        <v>2939.3406263055904</v>
      </c>
      <c r="C11" s="153">
        <v>83.156353438579998</v>
      </c>
      <c r="D11" s="153">
        <v>112.41442078409766</v>
      </c>
      <c r="E11" s="152">
        <v>3134.9114005282681</v>
      </c>
      <c r="F11" s="153">
        <v>302.16086822021492</v>
      </c>
      <c r="G11" s="153">
        <v>196.77053053364378</v>
      </c>
      <c r="H11" s="411">
        <v>498.93139875385867</v>
      </c>
      <c r="I11" s="153">
        <v>1007.3721140757319</v>
      </c>
      <c r="J11" s="411">
        <v>87.319908274892384</v>
      </c>
      <c r="K11" s="153">
        <v>9.6855523219999995</v>
      </c>
      <c r="L11" s="153">
        <v>1104.3775746726244</v>
      </c>
      <c r="M11" s="152">
        <v>4738.2203739547504</v>
      </c>
      <c r="N11" s="153">
        <v>71.818410849119246</v>
      </c>
    </row>
    <row r="12" spans="1:16">
      <c r="A12" s="47">
        <v>43160</v>
      </c>
      <c r="B12" s="411">
        <v>2958.07969207622</v>
      </c>
      <c r="C12" s="153">
        <v>84.447511465739979</v>
      </c>
      <c r="D12" s="153">
        <v>110.61389968447767</v>
      </c>
      <c r="E12" s="152">
        <v>3153.1411032264377</v>
      </c>
      <c r="F12" s="153">
        <v>312.5223175747102</v>
      </c>
      <c r="G12" s="153">
        <v>202.91471464879061</v>
      </c>
      <c r="H12" s="411">
        <v>515.43703222350075</v>
      </c>
      <c r="I12" s="153">
        <v>984.71295851186562</v>
      </c>
      <c r="J12" s="411">
        <v>146.84943567831749</v>
      </c>
      <c r="K12" s="153">
        <v>8.9350040560000004</v>
      </c>
      <c r="L12" s="153">
        <v>1140.4973982461831</v>
      </c>
      <c r="M12" s="152">
        <v>4809.075533696122</v>
      </c>
      <c r="N12" s="153">
        <v>72.699257821564771</v>
      </c>
    </row>
    <row r="13" spans="1:16">
      <c r="A13" s="47">
        <v>43191</v>
      </c>
      <c r="B13" s="411">
        <v>2965.7868665358401</v>
      </c>
      <c r="C13" s="153">
        <v>84.924137459999983</v>
      </c>
      <c r="D13" s="153">
        <v>111.47565626986086</v>
      </c>
      <c r="E13" s="152">
        <v>3162.186660265701</v>
      </c>
      <c r="F13" s="153">
        <v>312.42727989168935</v>
      </c>
      <c r="G13" s="153">
        <v>204.33567623499468</v>
      </c>
      <c r="H13" s="411">
        <v>516.762956126684</v>
      </c>
      <c r="I13" s="153">
        <v>924.94676023957641</v>
      </c>
      <c r="J13" s="411">
        <v>125.31218732772093</v>
      </c>
      <c r="K13" s="153">
        <v>10.158339634000001</v>
      </c>
      <c r="L13" s="153">
        <v>1060.4172872012975</v>
      </c>
      <c r="M13" s="152">
        <v>4739.3669035936819</v>
      </c>
      <c r="N13" s="153">
        <v>71.258559741198866</v>
      </c>
    </row>
    <row r="14" spans="1:16">
      <c r="A14" s="47">
        <v>43221</v>
      </c>
      <c r="B14" s="411">
        <v>2978.5391059661097</v>
      </c>
      <c r="C14" s="153">
        <v>86.015899227959991</v>
      </c>
      <c r="D14" s="153">
        <v>112.50091601650266</v>
      </c>
      <c r="E14" s="152">
        <v>3177.0559212105727</v>
      </c>
      <c r="F14" s="153">
        <v>318.95855609825463</v>
      </c>
      <c r="G14" s="153">
        <v>195.85023828856507</v>
      </c>
      <c r="H14" s="411">
        <v>514.80879438681973</v>
      </c>
      <c r="I14" s="153">
        <v>983.54404983836844</v>
      </c>
      <c r="J14" s="411">
        <v>135.40165287437858</v>
      </c>
      <c r="K14" s="153">
        <v>10.223137431</v>
      </c>
      <c r="L14" s="153">
        <v>1129.1688401437468</v>
      </c>
      <c r="M14" s="152">
        <v>4821.033555741139</v>
      </c>
      <c r="N14" s="153">
        <v>72.490727923654134</v>
      </c>
    </row>
    <row r="15" spans="1:16">
      <c r="A15" s="47">
        <v>43252</v>
      </c>
      <c r="B15" s="411">
        <v>2998.2279955869803</v>
      </c>
      <c r="C15" s="153">
        <v>89.042369131529995</v>
      </c>
      <c r="D15" s="153">
        <v>113.76327960664666</v>
      </c>
      <c r="E15" s="152">
        <v>3201.0336443251572</v>
      </c>
      <c r="F15" s="153">
        <v>337.73278181751158</v>
      </c>
      <c r="G15" s="153">
        <v>200.32023764831305</v>
      </c>
      <c r="H15" s="411">
        <v>538.0530194658246</v>
      </c>
      <c r="I15" s="153">
        <v>1116.4772759523942</v>
      </c>
      <c r="J15" s="411">
        <v>169.38840051611263</v>
      </c>
      <c r="K15" s="153">
        <v>9.5803182170000003</v>
      </c>
      <c r="L15" s="153">
        <v>1295.4459946855068</v>
      </c>
      <c r="M15" s="152">
        <v>5034.5326584764889</v>
      </c>
      <c r="N15" s="153">
        <v>75.419992909360559</v>
      </c>
    </row>
    <row r="16" spans="1:16">
      <c r="A16" s="47">
        <v>43282</v>
      </c>
      <c r="B16" s="411">
        <v>2994.6401012013498</v>
      </c>
      <c r="C16" s="153">
        <v>88.58306015142</v>
      </c>
      <c r="D16" s="153">
        <v>116.22055984229667</v>
      </c>
      <c r="E16" s="152">
        <v>3199.4437211950667</v>
      </c>
      <c r="F16" s="153">
        <v>348.61921692250456</v>
      </c>
      <c r="G16" s="153">
        <v>204.05527358918096</v>
      </c>
      <c r="H16" s="411">
        <v>552.67449051168546</v>
      </c>
      <c r="I16" s="153">
        <v>993.88948724364843</v>
      </c>
      <c r="J16" s="411">
        <v>142.53121949021065</v>
      </c>
      <c r="K16" s="153">
        <v>9.8774115279999997</v>
      </c>
      <c r="L16" s="153">
        <v>1146.2981182618591</v>
      </c>
      <c r="M16" s="152">
        <v>4898.4163299686115</v>
      </c>
      <c r="N16" s="153">
        <v>73.09115324498498</v>
      </c>
    </row>
    <row r="17" spans="1:14">
      <c r="A17" s="47">
        <v>43313</v>
      </c>
      <c r="B17" s="411">
        <v>3023.3037681333399</v>
      </c>
      <c r="C17" s="153">
        <v>90.317993292249994</v>
      </c>
      <c r="D17" s="153">
        <v>115.60466534047178</v>
      </c>
      <c r="E17" s="152">
        <v>3229.2264267660621</v>
      </c>
      <c r="F17" s="153">
        <v>357.96919500557607</v>
      </c>
      <c r="G17" s="153">
        <v>204.57276528653009</v>
      </c>
      <c r="H17" s="411">
        <v>562.54196029210618</v>
      </c>
      <c r="I17" s="153">
        <v>1190.4408444160367</v>
      </c>
      <c r="J17" s="411">
        <v>188.58847517793387</v>
      </c>
      <c r="K17" s="153">
        <v>9.7516935500000006</v>
      </c>
      <c r="L17" s="153">
        <v>1388.7810131439705</v>
      </c>
      <c r="M17" s="152">
        <v>5180.5494002021387</v>
      </c>
      <c r="N17" s="153">
        <v>76.979865216341565</v>
      </c>
    </row>
    <row r="18" spans="1:14">
      <c r="A18" s="47">
        <v>43344</v>
      </c>
      <c r="B18" s="411">
        <v>3039.7911469150704</v>
      </c>
      <c r="C18" s="153">
        <v>90.737357362279994</v>
      </c>
      <c r="D18" s="153">
        <v>116.54520715651556</v>
      </c>
      <c r="E18" s="152">
        <v>3247.0737114338663</v>
      </c>
      <c r="F18" s="153">
        <v>366.64935238264974</v>
      </c>
      <c r="G18" s="153">
        <v>208.09534640427958</v>
      </c>
      <c r="H18" s="411">
        <v>574.74469878692923</v>
      </c>
      <c r="I18" s="153">
        <v>1151.4659845793803</v>
      </c>
      <c r="J18" s="411">
        <v>179.87749873185507</v>
      </c>
      <c r="K18" s="153">
        <v>9.8327826629999997</v>
      </c>
      <c r="L18" s="153">
        <v>1341.1762659742355</v>
      </c>
      <c r="M18" s="152">
        <v>5162.9946761950314</v>
      </c>
      <c r="N18" s="153">
        <v>76.467093363189022</v>
      </c>
    </row>
    <row r="19" spans="1:14">
      <c r="A19" s="47">
        <v>43374</v>
      </c>
      <c r="B19" s="411">
        <v>3037.4963785529999</v>
      </c>
      <c r="C19" s="153">
        <v>89.805676446219991</v>
      </c>
      <c r="D19" s="153">
        <v>117.88567895137368</v>
      </c>
      <c r="E19" s="152">
        <v>3245.1877339505936</v>
      </c>
      <c r="F19" s="153">
        <v>365.27799662285008</v>
      </c>
      <c r="G19" s="153">
        <v>206.87063835948965</v>
      </c>
      <c r="H19" s="411">
        <v>572.14863498233967</v>
      </c>
      <c r="I19" s="153">
        <v>1048.5277094696078</v>
      </c>
      <c r="J19" s="411">
        <v>165.6311558947902</v>
      </c>
      <c r="K19" s="153">
        <v>9.57504183</v>
      </c>
      <c r="L19" s="153">
        <v>1223.7339071943979</v>
      </c>
      <c r="M19" s="152">
        <v>5041.0702761273305</v>
      </c>
      <c r="N19" s="153">
        <v>74.244578588393722</v>
      </c>
    </row>
    <row r="20" spans="1:14">
      <c r="A20" s="47">
        <v>43405</v>
      </c>
      <c r="B20" s="411">
        <v>3071.6837191885797</v>
      </c>
      <c r="C20" s="153">
        <v>90.704133948579994</v>
      </c>
      <c r="D20" s="153">
        <v>119.98426370411948</v>
      </c>
      <c r="E20" s="152">
        <v>3282.372116841279</v>
      </c>
      <c r="F20" s="153">
        <v>370.34017698412828</v>
      </c>
      <c r="G20" s="153">
        <v>222.30280660759419</v>
      </c>
      <c r="H20" s="411">
        <v>592.64298359172244</v>
      </c>
      <c r="I20" s="153">
        <v>1152.6075429254645</v>
      </c>
      <c r="J20" s="411">
        <v>166.20074925436083</v>
      </c>
      <c r="K20" s="153">
        <v>4.8279436440000003</v>
      </c>
      <c r="L20" s="153">
        <v>1323.6362358238252</v>
      </c>
      <c r="M20" s="152">
        <v>5198.6513362568267</v>
      </c>
      <c r="N20" s="153">
        <v>76.286883986953697</v>
      </c>
    </row>
    <row r="21" spans="1:14">
      <c r="A21" s="47">
        <v>43435</v>
      </c>
      <c r="B21" s="411">
        <v>3126.4</v>
      </c>
      <c r="C21" s="153">
        <v>91.9</v>
      </c>
      <c r="D21" s="153">
        <v>123.4</v>
      </c>
      <c r="E21" s="152">
        <v>3341.7</v>
      </c>
      <c r="F21" s="153">
        <v>371</v>
      </c>
      <c r="G21" s="153">
        <v>223.8</v>
      </c>
      <c r="H21" s="411">
        <v>594.79999999999995</v>
      </c>
      <c r="I21" s="153">
        <v>1202.9000000000001</v>
      </c>
      <c r="J21" s="411">
        <v>97.7</v>
      </c>
      <c r="K21" s="153">
        <v>5.0999999999999996</v>
      </c>
      <c r="L21" s="153">
        <v>1305.5999999999999</v>
      </c>
      <c r="M21" s="152">
        <v>5242.1000000000004</v>
      </c>
      <c r="N21" s="153">
        <v>76.092528633509403</v>
      </c>
    </row>
    <row r="22" spans="1:14">
      <c r="A22" s="47">
        <v>43466</v>
      </c>
      <c r="B22" s="411">
        <v>3101.3</v>
      </c>
      <c r="C22" s="153">
        <v>90.6</v>
      </c>
      <c r="D22" s="153">
        <v>123.9</v>
      </c>
      <c r="E22" s="152">
        <v>3315.9</v>
      </c>
      <c r="F22" s="153">
        <v>388.1</v>
      </c>
      <c r="G22" s="153">
        <v>224.1</v>
      </c>
      <c r="H22" s="411">
        <v>612.1</v>
      </c>
      <c r="I22" s="153">
        <v>1121.5999999999999</v>
      </c>
      <c r="J22" s="411">
        <v>90.4</v>
      </c>
      <c r="K22" s="153">
        <v>4.4000000000000004</v>
      </c>
      <c r="L22" s="153">
        <v>1216.4000000000001</v>
      </c>
      <c r="M22" s="152">
        <v>5144.3999999999996</v>
      </c>
      <c r="N22" s="153">
        <v>74.465762862706029</v>
      </c>
    </row>
    <row r="23" spans="1:14">
      <c r="A23" s="47">
        <v>43497</v>
      </c>
      <c r="B23" s="411">
        <v>3111.3</v>
      </c>
      <c r="C23" s="153">
        <v>91.1</v>
      </c>
      <c r="D23" s="153">
        <v>122.3</v>
      </c>
      <c r="E23" s="152">
        <v>3324.7</v>
      </c>
      <c r="F23" s="153">
        <v>389.9</v>
      </c>
      <c r="G23" s="153">
        <v>230.9</v>
      </c>
      <c r="H23" s="411">
        <v>620.79999999999995</v>
      </c>
      <c r="I23" s="153">
        <v>1162.5</v>
      </c>
      <c r="J23" s="411">
        <v>92.9</v>
      </c>
      <c r="K23" s="153">
        <v>4.7</v>
      </c>
      <c r="L23" s="153">
        <v>1260.0999999999999</v>
      </c>
      <c r="M23" s="152">
        <v>5205.6000000000004</v>
      </c>
      <c r="N23" s="153">
        <v>74.971438982567022</v>
      </c>
    </row>
    <row r="24" spans="1:14">
      <c r="A24" s="47">
        <v>43525</v>
      </c>
      <c r="B24" s="411">
        <v>3135.6</v>
      </c>
      <c r="C24" s="153">
        <v>92.5</v>
      </c>
      <c r="D24" s="153">
        <v>122.7</v>
      </c>
      <c r="E24" s="152">
        <v>3350.8</v>
      </c>
      <c r="F24" s="153">
        <v>395.4</v>
      </c>
      <c r="G24" s="153">
        <v>241.7</v>
      </c>
      <c r="H24" s="411">
        <v>637.20000000000005</v>
      </c>
      <c r="I24" s="153">
        <v>1212.3</v>
      </c>
      <c r="J24" s="411">
        <v>94.9</v>
      </c>
      <c r="K24" s="153">
        <v>4.7</v>
      </c>
      <c r="L24" s="153">
        <v>1311.9</v>
      </c>
      <c r="M24" s="152">
        <v>5299.9</v>
      </c>
      <c r="N24" s="153">
        <v>76.180872562189393</v>
      </c>
    </row>
    <row r="25" spans="1:14">
      <c r="A25" s="47">
        <v>43556</v>
      </c>
      <c r="B25" s="411">
        <v>3134.9</v>
      </c>
      <c r="C25" s="153">
        <v>92.6</v>
      </c>
      <c r="D25" s="153">
        <v>123.2</v>
      </c>
      <c r="E25" s="152">
        <v>3350.7</v>
      </c>
      <c r="F25" s="153">
        <v>408.8</v>
      </c>
      <c r="G25" s="153">
        <v>238.1</v>
      </c>
      <c r="H25" s="411">
        <v>646.79999999999995</v>
      </c>
      <c r="I25" s="153">
        <v>1237.0999999999999</v>
      </c>
      <c r="J25" s="411">
        <v>93.3</v>
      </c>
      <c r="K25" s="153">
        <v>4.9000000000000004</v>
      </c>
      <c r="L25" s="153">
        <v>1335.3</v>
      </c>
      <c r="M25" s="152">
        <v>5332.9</v>
      </c>
      <c r="N25" s="153">
        <v>76.357738615897802</v>
      </c>
    </row>
    <row r="26" spans="1:14">
      <c r="A26" s="47">
        <v>43586</v>
      </c>
      <c r="B26" s="411">
        <v>3153.8</v>
      </c>
      <c r="C26" s="153">
        <v>93.5</v>
      </c>
      <c r="D26" s="153">
        <v>124.8</v>
      </c>
      <c r="E26" s="152">
        <v>3372.1</v>
      </c>
      <c r="F26" s="153">
        <v>422.2</v>
      </c>
      <c r="G26" s="153">
        <v>279.5</v>
      </c>
      <c r="H26" s="411">
        <v>701.8</v>
      </c>
      <c r="I26" s="153">
        <v>1245.2</v>
      </c>
      <c r="J26" s="411">
        <v>91.1</v>
      </c>
      <c r="K26" s="153">
        <v>4.8</v>
      </c>
      <c r="L26" s="153">
        <v>1341</v>
      </c>
      <c r="M26" s="152">
        <v>5414.9</v>
      </c>
      <c r="N26" s="153">
        <v>76.954624799716839</v>
      </c>
    </row>
    <row r="27" spans="1:14">
      <c r="A27" s="47">
        <v>43617</v>
      </c>
      <c r="B27" s="411">
        <v>3165.7</v>
      </c>
      <c r="C27" s="153">
        <v>93.8</v>
      </c>
      <c r="D27" s="153">
        <v>127.5</v>
      </c>
      <c r="E27" s="152">
        <v>3386.9</v>
      </c>
      <c r="F27" s="153">
        <v>430.4</v>
      </c>
      <c r="G27" s="153">
        <v>282.39999999999998</v>
      </c>
      <c r="H27" s="411">
        <v>712.8</v>
      </c>
      <c r="I27" s="153">
        <v>1221.5</v>
      </c>
      <c r="J27" s="411">
        <v>87.7</v>
      </c>
      <c r="K27" s="153">
        <v>8.1999999999999993</v>
      </c>
      <c r="L27" s="153">
        <v>1317.4</v>
      </c>
      <c r="M27" s="152">
        <v>5417.2</v>
      </c>
      <c r="N27" s="153">
        <v>76.85975051659355</v>
      </c>
    </row>
    <row r="28" spans="1:14">
      <c r="A28" s="47">
        <v>43647</v>
      </c>
      <c r="B28" s="411">
        <v>3159.9</v>
      </c>
      <c r="C28" s="153">
        <v>93.3</v>
      </c>
      <c r="D28" s="153">
        <v>128.80000000000001</v>
      </c>
      <c r="E28" s="152">
        <v>3382</v>
      </c>
      <c r="F28" s="153">
        <v>447.5</v>
      </c>
      <c r="G28" s="153">
        <v>281.5</v>
      </c>
      <c r="H28" s="411">
        <v>729</v>
      </c>
      <c r="I28" s="153">
        <v>1191.3</v>
      </c>
      <c r="J28" s="411">
        <v>80.7</v>
      </c>
      <c r="K28" s="153">
        <v>8</v>
      </c>
      <c r="L28" s="153">
        <v>1280.0999999999999</v>
      </c>
      <c r="M28" s="152">
        <v>5391.1</v>
      </c>
      <c r="N28" s="153">
        <v>76.08641600131017</v>
      </c>
    </row>
    <row r="29" spans="1:14">
      <c r="A29" s="47">
        <v>43678</v>
      </c>
      <c r="B29" s="411">
        <v>3193.3</v>
      </c>
      <c r="C29" s="153">
        <v>95</v>
      </c>
      <c r="D29" s="153">
        <v>128.5</v>
      </c>
      <c r="E29" s="152">
        <v>3416.7</v>
      </c>
      <c r="F29" s="153">
        <v>454.6</v>
      </c>
      <c r="G29" s="153">
        <v>285.3</v>
      </c>
      <c r="H29" s="411">
        <v>739.9</v>
      </c>
      <c r="I29" s="153">
        <v>1282.4000000000001</v>
      </c>
      <c r="J29" s="411">
        <v>87.7</v>
      </c>
      <c r="K29" s="153">
        <v>8.1</v>
      </c>
      <c r="L29" s="153">
        <v>1378.2</v>
      </c>
      <c r="M29" s="152">
        <v>5534.7</v>
      </c>
      <c r="N29" s="153">
        <v>77.828765447354996</v>
      </c>
    </row>
    <row r="30" spans="1:14">
      <c r="A30" s="47">
        <v>43709</v>
      </c>
      <c r="B30" s="411">
        <v>3228.7</v>
      </c>
      <c r="C30" s="153">
        <v>95.5</v>
      </c>
      <c r="D30" s="153">
        <v>129.5</v>
      </c>
      <c r="E30" s="152">
        <v>3453.7</v>
      </c>
      <c r="F30" s="153">
        <v>468.3</v>
      </c>
      <c r="G30" s="153">
        <v>293.2</v>
      </c>
      <c r="H30" s="411">
        <v>761.5</v>
      </c>
      <c r="I30" s="153">
        <v>1282.4000000000001</v>
      </c>
      <c r="J30" s="411">
        <v>87</v>
      </c>
      <c r="K30" s="153">
        <v>8.3000000000000007</v>
      </c>
      <c r="L30" s="153">
        <v>1377.6</v>
      </c>
      <c r="M30" s="152">
        <v>5592.9</v>
      </c>
      <c r="N30" s="153">
        <v>78.17935511668442</v>
      </c>
    </row>
    <row r="31" spans="1:14">
      <c r="A31" s="47">
        <v>43739</v>
      </c>
      <c r="B31" s="411">
        <v>3240.8</v>
      </c>
      <c r="C31" s="153">
        <v>94.5</v>
      </c>
      <c r="D31" s="153">
        <v>131.30000000000001</v>
      </c>
      <c r="E31" s="152">
        <v>3466.6</v>
      </c>
      <c r="F31" s="153">
        <v>475.2</v>
      </c>
      <c r="G31" s="153">
        <v>291.7</v>
      </c>
      <c r="H31" s="411">
        <v>766.9</v>
      </c>
      <c r="I31" s="153">
        <v>1244.2</v>
      </c>
      <c r="J31" s="411">
        <v>83.7</v>
      </c>
      <c r="K31" s="153">
        <v>8.1999999999999993</v>
      </c>
      <c r="L31" s="153">
        <v>1336.1</v>
      </c>
      <c r="M31" s="152">
        <v>5569.6</v>
      </c>
      <c r="N31" s="153">
        <v>77.463272745713837</v>
      </c>
    </row>
    <row r="32" spans="1:14">
      <c r="A32" s="47">
        <v>43770</v>
      </c>
      <c r="B32" s="411">
        <v>3280.8</v>
      </c>
      <c r="C32" s="153">
        <v>95.5</v>
      </c>
      <c r="D32" s="153">
        <v>133</v>
      </c>
      <c r="E32" s="152">
        <v>3509.4</v>
      </c>
      <c r="F32" s="153">
        <v>486.7</v>
      </c>
      <c r="G32" s="153">
        <v>292.60000000000002</v>
      </c>
      <c r="H32" s="411">
        <v>779.3</v>
      </c>
      <c r="I32" s="153">
        <v>1312.3</v>
      </c>
      <c r="J32" s="411">
        <v>86.9</v>
      </c>
      <c r="K32" s="153">
        <v>8.1999999999999993</v>
      </c>
      <c r="L32" s="153">
        <v>1407.3</v>
      </c>
      <c r="M32" s="152">
        <v>5696</v>
      </c>
      <c r="N32" s="153">
        <v>78.887374568673806</v>
      </c>
    </row>
    <row r="33" spans="1:14">
      <c r="A33" s="47">
        <v>43800</v>
      </c>
      <c r="B33" s="411">
        <v>1291.0999999999999</v>
      </c>
      <c r="C33" s="153">
        <v>34</v>
      </c>
      <c r="D33" s="153">
        <v>56.6</v>
      </c>
      <c r="E33" s="152">
        <v>1381.7</v>
      </c>
      <c r="F33" s="153">
        <v>481.9</v>
      </c>
      <c r="G33" s="153">
        <v>270.39999999999998</v>
      </c>
      <c r="H33" s="411">
        <v>752.2</v>
      </c>
      <c r="I33" s="153">
        <v>1254.9000000000001</v>
      </c>
      <c r="J33" s="411">
        <v>80.599999999999994</v>
      </c>
      <c r="K33" s="153">
        <v>9</v>
      </c>
      <c r="L33" s="153">
        <v>1344.4</v>
      </c>
      <c r="M33" s="152">
        <v>3478.3</v>
      </c>
      <c r="N33" s="153">
        <v>47</v>
      </c>
    </row>
    <row r="34" spans="1:14">
      <c r="A34" s="47">
        <v>43831</v>
      </c>
      <c r="B34" s="411">
        <v>1264.0999999999999</v>
      </c>
      <c r="C34" s="153">
        <v>34.799999999999997</v>
      </c>
      <c r="D34" s="153">
        <v>57</v>
      </c>
      <c r="E34" s="152">
        <v>1355.9</v>
      </c>
      <c r="F34" s="153">
        <v>479.6</v>
      </c>
      <c r="G34" s="153">
        <v>267.7</v>
      </c>
      <c r="H34" s="411">
        <v>747.3</v>
      </c>
      <c r="I34" s="153">
        <v>1318.7</v>
      </c>
      <c r="J34" s="411">
        <v>86.2</v>
      </c>
      <c r="K34" s="153">
        <v>10.9</v>
      </c>
      <c r="L34" s="153">
        <v>1415.8</v>
      </c>
      <c r="M34" s="152">
        <v>3519</v>
      </c>
      <c r="N34" s="153">
        <v>47.3</v>
      </c>
    </row>
    <row r="35" spans="1:14">
      <c r="A35" s="47">
        <v>43862</v>
      </c>
      <c r="B35" s="411">
        <v>1271.8</v>
      </c>
      <c r="C35" s="153">
        <v>34.1</v>
      </c>
      <c r="D35" s="153">
        <v>57.2</v>
      </c>
      <c r="E35" s="152">
        <v>1363.1</v>
      </c>
      <c r="F35" s="153">
        <v>481.9</v>
      </c>
      <c r="G35" s="153">
        <v>269.8</v>
      </c>
      <c r="H35" s="411">
        <v>751.7</v>
      </c>
      <c r="I35" s="153">
        <v>1386.9</v>
      </c>
      <c r="J35" s="411">
        <v>91</v>
      </c>
      <c r="K35" s="153">
        <v>9</v>
      </c>
      <c r="L35" s="153">
        <v>1486.9</v>
      </c>
      <c r="M35" s="152">
        <v>3601.7</v>
      </c>
      <c r="N35" s="153">
        <v>48.3</v>
      </c>
    </row>
    <row r="36" spans="1:14">
      <c r="A36" s="47">
        <v>43891</v>
      </c>
      <c r="B36" s="411">
        <v>1356.1</v>
      </c>
      <c r="C36" s="153">
        <v>37.1</v>
      </c>
      <c r="D36" s="153">
        <v>57.9</v>
      </c>
      <c r="E36" s="152">
        <v>1451.1</v>
      </c>
      <c r="F36" s="153">
        <v>487.2</v>
      </c>
      <c r="G36" s="153">
        <v>265.89999999999998</v>
      </c>
      <c r="H36" s="411">
        <v>753.2</v>
      </c>
      <c r="I36" s="153">
        <v>1579.4</v>
      </c>
      <c r="J36" s="411">
        <v>91.7</v>
      </c>
      <c r="K36" s="153">
        <v>9</v>
      </c>
      <c r="L36" s="153">
        <v>1680.1</v>
      </c>
      <c r="M36" s="152">
        <v>3884.3</v>
      </c>
      <c r="N36" s="153">
        <v>51.9</v>
      </c>
    </row>
    <row r="37" spans="1:14">
      <c r="A37" s="47">
        <v>43922</v>
      </c>
      <c r="B37" s="411">
        <v>1374.6</v>
      </c>
      <c r="C37" s="153">
        <v>37.799999999999997</v>
      </c>
      <c r="D37" s="153">
        <v>58.9</v>
      </c>
      <c r="E37" s="152">
        <v>1471.3</v>
      </c>
      <c r="F37" s="153">
        <v>495.9</v>
      </c>
      <c r="G37" s="153">
        <v>256.7</v>
      </c>
      <c r="H37" s="411">
        <v>752.6</v>
      </c>
      <c r="I37" s="153">
        <v>1670.5</v>
      </c>
      <c r="J37" s="411">
        <v>107.4</v>
      </c>
      <c r="K37" s="153">
        <v>12.1</v>
      </c>
      <c r="L37" s="153">
        <v>1789.9</v>
      </c>
      <c r="M37" s="152">
        <v>4013.8</v>
      </c>
      <c r="N37" s="153">
        <v>54.1</v>
      </c>
    </row>
    <row r="38" spans="1:14">
      <c r="A38" s="47">
        <v>43952</v>
      </c>
      <c r="B38" s="411">
        <v>1386.5</v>
      </c>
      <c r="C38" s="153">
        <v>38</v>
      </c>
      <c r="D38" s="153">
        <v>60.3</v>
      </c>
      <c r="E38" s="152">
        <v>1484.8</v>
      </c>
      <c r="F38" s="153">
        <v>497.8</v>
      </c>
      <c r="G38" s="153">
        <v>248.8</v>
      </c>
      <c r="H38" s="411">
        <v>746.6</v>
      </c>
      <c r="I38" s="153">
        <v>1662.6</v>
      </c>
      <c r="J38" s="411">
        <v>105.2</v>
      </c>
      <c r="K38" s="153">
        <v>12.3</v>
      </c>
      <c r="L38" s="153">
        <v>1780.1</v>
      </c>
      <c r="M38" s="152">
        <v>4011.6</v>
      </c>
      <c r="N38" s="153">
        <v>54.5</v>
      </c>
    </row>
    <row r="39" spans="1:14">
      <c r="A39" s="47">
        <v>43983</v>
      </c>
      <c r="B39" s="411">
        <v>1393.7</v>
      </c>
      <c r="C39" s="153">
        <v>38.6</v>
      </c>
      <c r="D39" s="153">
        <v>62.3</v>
      </c>
      <c r="E39" s="152">
        <v>1494.6</v>
      </c>
      <c r="F39" s="153">
        <v>496.3</v>
      </c>
      <c r="G39" s="153">
        <v>249.9</v>
      </c>
      <c r="H39" s="411">
        <v>746.2</v>
      </c>
      <c r="I39" s="153">
        <v>1685.5</v>
      </c>
      <c r="J39" s="411">
        <v>105.4</v>
      </c>
      <c r="K39" s="153">
        <v>12.5</v>
      </c>
      <c r="L39" s="153">
        <v>1803.4</v>
      </c>
      <c r="M39" s="152">
        <v>4044.3</v>
      </c>
      <c r="N39" s="153">
        <v>55</v>
      </c>
    </row>
    <row r="40" spans="1:14">
      <c r="A40" s="47">
        <v>44013</v>
      </c>
      <c r="B40" s="411">
        <v>1419</v>
      </c>
      <c r="C40" s="153">
        <v>37.6</v>
      </c>
      <c r="D40" s="153">
        <v>64</v>
      </c>
      <c r="E40" s="152">
        <v>1520.6</v>
      </c>
      <c r="F40" s="153">
        <v>498.4</v>
      </c>
      <c r="G40" s="153">
        <v>247.7</v>
      </c>
      <c r="H40" s="411">
        <v>746.1</v>
      </c>
      <c r="I40" s="153">
        <v>1618.1</v>
      </c>
      <c r="J40" s="411">
        <v>98.1</v>
      </c>
      <c r="K40" s="153">
        <v>12.6</v>
      </c>
      <c r="L40" s="153">
        <v>1728.8</v>
      </c>
      <c r="M40" s="152">
        <v>3995.5</v>
      </c>
      <c r="N40" s="153">
        <v>54.4</v>
      </c>
    </row>
    <row r="41" spans="1:14">
      <c r="A41" s="47">
        <v>44044</v>
      </c>
      <c r="B41" s="411">
        <v>1452.7</v>
      </c>
      <c r="C41" s="153">
        <v>39</v>
      </c>
      <c r="D41" s="153">
        <v>65.2</v>
      </c>
      <c r="E41" s="152">
        <v>1556.8</v>
      </c>
      <c r="F41" s="153">
        <v>494.9</v>
      </c>
      <c r="G41" s="153">
        <v>244.4</v>
      </c>
      <c r="H41" s="411">
        <v>739.3</v>
      </c>
      <c r="I41" s="153">
        <v>1681</v>
      </c>
      <c r="J41" s="411">
        <v>102.9</v>
      </c>
      <c r="K41" s="153">
        <v>12.7</v>
      </c>
      <c r="L41" s="153">
        <v>1796.5</v>
      </c>
      <c r="M41" s="152">
        <v>4092.6</v>
      </c>
      <c r="N41" s="153">
        <v>55.7</v>
      </c>
    </row>
    <row r="42" spans="1:14">
      <c r="A42" s="47">
        <v>44075</v>
      </c>
      <c r="B42" s="411">
        <v>1494.5</v>
      </c>
      <c r="C42" s="153">
        <v>39.9</v>
      </c>
      <c r="D42" s="153">
        <v>67.3</v>
      </c>
      <c r="E42" s="152">
        <v>1601.8</v>
      </c>
      <c r="F42" s="153">
        <v>495.9</v>
      </c>
      <c r="G42" s="153">
        <v>251</v>
      </c>
      <c r="H42" s="411">
        <v>746.9</v>
      </c>
      <c r="I42" s="153">
        <v>1714.3</v>
      </c>
      <c r="J42" s="411">
        <v>103.6</v>
      </c>
      <c r="K42" s="153">
        <v>12.7</v>
      </c>
      <c r="L42" s="153">
        <v>1830.6</v>
      </c>
      <c r="M42" s="152">
        <v>4179.3</v>
      </c>
      <c r="N42" s="153">
        <v>56.7</v>
      </c>
    </row>
    <row r="43" spans="1:14">
      <c r="A43" s="47">
        <v>44105</v>
      </c>
      <c r="B43" s="411">
        <v>1510.7</v>
      </c>
      <c r="C43" s="153">
        <v>40.9</v>
      </c>
      <c r="D43" s="153">
        <v>68.5</v>
      </c>
      <c r="E43" s="152">
        <v>1620.1</v>
      </c>
      <c r="F43" s="153">
        <v>496</v>
      </c>
      <c r="G43" s="153">
        <v>248.7</v>
      </c>
      <c r="H43" s="411">
        <v>744.7</v>
      </c>
      <c r="I43" s="153">
        <v>1737.4</v>
      </c>
      <c r="J43" s="411">
        <v>106.1</v>
      </c>
      <c r="K43" s="153">
        <v>15.3</v>
      </c>
      <c r="L43" s="153">
        <v>1858.8</v>
      </c>
      <c r="M43" s="152">
        <v>4223.6000000000004</v>
      </c>
      <c r="N43" s="153">
        <v>57.2</v>
      </c>
    </row>
    <row r="44" spans="1:14">
      <c r="A44" s="47">
        <v>44136</v>
      </c>
      <c r="B44" s="411">
        <v>1543.5</v>
      </c>
      <c r="C44" s="153">
        <v>39.6</v>
      </c>
      <c r="D44" s="153">
        <v>69.8</v>
      </c>
      <c r="E44" s="152">
        <v>1652.8</v>
      </c>
      <c r="F44" s="153">
        <v>497.7</v>
      </c>
      <c r="G44" s="153">
        <v>249.3</v>
      </c>
      <c r="H44" s="411">
        <v>747</v>
      </c>
      <c r="I44" s="153">
        <v>1620.5</v>
      </c>
      <c r="J44" s="411">
        <v>100.2</v>
      </c>
      <c r="K44" s="153">
        <v>17</v>
      </c>
      <c r="L44" s="153">
        <v>1737.7</v>
      </c>
      <c r="M44" s="152">
        <v>4137.6000000000004</v>
      </c>
      <c r="N44" s="153">
        <v>55.8</v>
      </c>
    </row>
    <row r="45" spans="1:14">
      <c r="A45" s="47">
        <v>44166</v>
      </c>
      <c r="B45" s="411">
        <v>1570.9</v>
      </c>
      <c r="C45" s="153">
        <v>43.8</v>
      </c>
      <c r="D45" s="153">
        <v>71.900000000000006</v>
      </c>
      <c r="E45" s="152">
        <v>1686.6</v>
      </c>
      <c r="F45" s="153">
        <v>504.2</v>
      </c>
      <c r="G45" s="153">
        <v>250.6</v>
      </c>
      <c r="H45" s="411">
        <v>754.8</v>
      </c>
      <c r="I45" s="153">
        <v>1575.4</v>
      </c>
      <c r="J45" s="411">
        <v>97.9</v>
      </c>
      <c r="K45" s="153">
        <v>17</v>
      </c>
      <c r="L45" s="153">
        <v>1690.3</v>
      </c>
      <c r="M45" s="152">
        <v>4131.7</v>
      </c>
      <c r="N45" s="153">
        <v>55.7</v>
      </c>
    </row>
    <row r="46" spans="1:14">
      <c r="A46" s="47">
        <v>44197</v>
      </c>
      <c r="B46" s="411">
        <v>1571</v>
      </c>
      <c r="C46" s="153">
        <v>43.8</v>
      </c>
      <c r="D46" s="153">
        <v>71.900000000000006</v>
      </c>
      <c r="E46" s="152">
        <v>1686.8</v>
      </c>
      <c r="F46" s="153">
        <v>501.1</v>
      </c>
      <c r="G46" s="153">
        <v>246.1</v>
      </c>
      <c r="H46" s="411">
        <v>747.2</v>
      </c>
      <c r="I46" s="153">
        <v>1575.3</v>
      </c>
      <c r="J46" s="411">
        <v>97.8</v>
      </c>
      <c r="K46" s="153">
        <v>20.100000000000001</v>
      </c>
      <c r="L46" s="153">
        <v>1693.2</v>
      </c>
      <c r="M46" s="152">
        <v>4127.2</v>
      </c>
      <c r="N46" s="153">
        <v>55.3</v>
      </c>
    </row>
    <row r="47" spans="1:14">
      <c r="A47" s="47">
        <v>44228</v>
      </c>
      <c r="B47" s="411">
        <v>1553.1</v>
      </c>
      <c r="C47" s="153">
        <v>45</v>
      </c>
      <c r="D47" s="153">
        <v>73.400000000000006</v>
      </c>
      <c r="E47" s="152">
        <v>1671.5</v>
      </c>
      <c r="F47" s="153">
        <v>502.7</v>
      </c>
      <c r="G47" s="153">
        <v>258.10000000000002</v>
      </c>
      <c r="H47" s="411">
        <v>760.8</v>
      </c>
      <c r="I47" s="153">
        <v>1641.6</v>
      </c>
      <c r="J47" s="411">
        <v>103.1</v>
      </c>
      <c r="K47" s="153">
        <v>20.3</v>
      </c>
      <c r="L47" s="153">
        <v>1765</v>
      </c>
      <c r="M47" s="152">
        <v>4197.3</v>
      </c>
      <c r="N47" s="153">
        <v>55.9</v>
      </c>
    </row>
    <row r="48" spans="1:14">
      <c r="A48" s="47">
        <v>44256</v>
      </c>
      <c r="B48" s="411">
        <v>1560.6</v>
      </c>
      <c r="C48" s="153">
        <v>45.6</v>
      </c>
      <c r="D48" s="153">
        <v>72.2</v>
      </c>
      <c r="E48" s="152">
        <v>1678.5</v>
      </c>
      <c r="F48" s="153">
        <v>507.2</v>
      </c>
      <c r="G48" s="153">
        <v>257.10000000000002</v>
      </c>
      <c r="H48" s="411">
        <v>764.3</v>
      </c>
      <c r="I48" s="153">
        <v>1683</v>
      </c>
      <c r="J48" s="411">
        <v>97</v>
      </c>
      <c r="K48" s="153">
        <v>20.399999999999999</v>
      </c>
      <c r="L48" s="153">
        <v>1800.3</v>
      </c>
      <c r="M48" s="152">
        <v>4243.1000000000004</v>
      </c>
      <c r="N48" s="153">
        <v>56</v>
      </c>
    </row>
    <row r="49" spans="1:14">
      <c r="A49" s="47">
        <v>44287</v>
      </c>
      <c r="B49" s="411">
        <v>1592</v>
      </c>
      <c r="C49" s="153">
        <v>46.6</v>
      </c>
      <c r="D49" s="153">
        <v>72.7</v>
      </c>
      <c r="E49" s="152">
        <v>1711.3</v>
      </c>
      <c r="F49" s="153">
        <v>514.5</v>
      </c>
      <c r="G49" s="153">
        <v>268.3</v>
      </c>
      <c r="H49" s="411">
        <v>782.8</v>
      </c>
      <c r="I49" s="153">
        <v>1755</v>
      </c>
      <c r="J49" s="411">
        <v>94</v>
      </c>
      <c r="K49" s="153">
        <v>20.6</v>
      </c>
      <c r="L49" s="153">
        <v>1869.6</v>
      </c>
      <c r="M49" s="152">
        <v>4363.7</v>
      </c>
      <c r="N49" s="153">
        <v>56.8</v>
      </c>
    </row>
    <row r="50" spans="1:14">
      <c r="A50" s="47">
        <v>44317</v>
      </c>
      <c r="B50" s="411">
        <v>1590.9</v>
      </c>
      <c r="C50" s="153">
        <v>45.9</v>
      </c>
      <c r="D50" s="153">
        <v>73.2</v>
      </c>
      <c r="E50" s="152">
        <v>1710.1</v>
      </c>
      <c r="F50" s="153">
        <v>517.9</v>
      </c>
      <c r="G50" s="153">
        <v>299.39999999999998</v>
      </c>
      <c r="H50" s="411">
        <v>817.4</v>
      </c>
      <c r="I50" s="153">
        <v>1676.6</v>
      </c>
      <c r="J50" s="411">
        <v>89.2</v>
      </c>
      <c r="K50" s="153">
        <v>23.7</v>
      </c>
      <c r="L50" s="153">
        <v>1789.4</v>
      </c>
      <c r="M50" s="152">
        <v>4316.8</v>
      </c>
      <c r="N50" s="153">
        <v>55</v>
      </c>
    </row>
    <row r="51" spans="1:14">
      <c r="A51" s="47">
        <v>44348</v>
      </c>
      <c r="B51" s="153">
        <v>1601.4</v>
      </c>
      <c r="C51" s="153">
        <v>46.2</v>
      </c>
      <c r="D51" s="153">
        <v>74.400000000000006</v>
      </c>
      <c r="E51" s="153">
        <v>1721.9</v>
      </c>
      <c r="F51" s="153">
        <v>546.29999999999995</v>
      </c>
      <c r="G51" s="153">
        <v>324.5</v>
      </c>
      <c r="H51" s="153">
        <v>870.8</v>
      </c>
      <c r="I51" s="153">
        <v>1551.3</v>
      </c>
      <c r="J51" s="153">
        <v>82.9</v>
      </c>
      <c r="K51" s="153">
        <v>24.9</v>
      </c>
      <c r="L51" s="153">
        <v>1659.1</v>
      </c>
      <c r="M51" s="153">
        <v>4251.8</v>
      </c>
      <c r="N51" s="153">
        <v>52.5</v>
      </c>
    </row>
    <row r="52" spans="1:14">
      <c r="A52" s="47">
        <v>44378</v>
      </c>
      <c r="B52" s="153">
        <v>1614.4</v>
      </c>
      <c r="C52" s="153">
        <v>46.9</v>
      </c>
      <c r="D52" s="153">
        <v>74.3</v>
      </c>
      <c r="E52" s="153">
        <v>1735.6</v>
      </c>
      <c r="F52" s="153">
        <v>566.29999999999995</v>
      </c>
      <c r="G52" s="153">
        <v>315.2</v>
      </c>
      <c r="H52" s="153">
        <v>881.5</v>
      </c>
      <c r="I52" s="153">
        <v>1586.5</v>
      </c>
      <c r="J52" s="153">
        <v>86</v>
      </c>
      <c r="K52" s="153">
        <v>25.1</v>
      </c>
      <c r="L52" s="153">
        <v>1697.6</v>
      </c>
      <c r="M52" s="153">
        <v>4314.7</v>
      </c>
      <c r="N52" s="153">
        <v>52.5</v>
      </c>
    </row>
    <row r="53" spans="1:14">
      <c r="A53" s="47">
        <v>44409</v>
      </c>
      <c r="B53" s="153">
        <v>1627.5</v>
      </c>
      <c r="C53" s="153">
        <v>47.8</v>
      </c>
      <c r="D53" s="153">
        <v>75.2</v>
      </c>
      <c r="E53" s="153">
        <v>1750.5</v>
      </c>
      <c r="F53" s="153">
        <v>585.9</v>
      </c>
      <c r="G53" s="153">
        <v>328</v>
      </c>
      <c r="H53" s="153">
        <v>913.9</v>
      </c>
      <c r="I53" s="153">
        <v>1595.8</v>
      </c>
      <c r="J53" s="153">
        <v>83.1</v>
      </c>
      <c r="K53" s="153">
        <v>25.7</v>
      </c>
      <c r="L53" s="153">
        <v>1704.7</v>
      </c>
      <c r="M53" s="153">
        <v>4369.1000000000004</v>
      </c>
      <c r="N53" s="153">
        <v>52.4</v>
      </c>
    </row>
    <row r="54" spans="1:14">
      <c r="A54" s="47">
        <v>44440</v>
      </c>
      <c r="B54" s="153">
        <v>1668</v>
      </c>
      <c r="C54" s="153">
        <v>49.7</v>
      </c>
      <c r="D54" s="153">
        <v>76.8</v>
      </c>
      <c r="E54" s="153">
        <v>1794.6</v>
      </c>
      <c r="F54" s="153">
        <v>597.20000000000005</v>
      </c>
      <c r="G54" s="153">
        <v>338.6</v>
      </c>
      <c r="H54" s="153">
        <v>935.8</v>
      </c>
      <c r="I54" s="153">
        <v>1667.2</v>
      </c>
      <c r="J54" s="153">
        <v>87.8</v>
      </c>
      <c r="K54" s="153">
        <v>25</v>
      </c>
      <c r="L54" s="153">
        <v>1779.9</v>
      </c>
      <c r="M54" s="153">
        <v>4510.3</v>
      </c>
      <c r="N54" s="153">
        <v>53.5</v>
      </c>
    </row>
    <row r="55" spans="1:14">
      <c r="A55" s="47">
        <v>44470</v>
      </c>
      <c r="B55" s="153">
        <v>1679.8</v>
      </c>
      <c r="C55" s="153">
        <v>51.8</v>
      </c>
      <c r="D55" s="153">
        <v>77.3</v>
      </c>
      <c r="E55" s="153">
        <v>1808.9</v>
      </c>
      <c r="F55" s="153">
        <v>620.5</v>
      </c>
      <c r="G55" s="153">
        <v>351.6</v>
      </c>
      <c r="H55" s="153">
        <v>972.1</v>
      </c>
      <c r="I55" s="153">
        <v>1709.7</v>
      </c>
      <c r="J55" s="153">
        <v>90.5</v>
      </c>
      <c r="K55" s="153">
        <v>25.1</v>
      </c>
      <c r="L55" s="153">
        <v>1825.3</v>
      </c>
      <c r="M55" s="153">
        <v>4606.3</v>
      </c>
      <c r="N55" s="153">
        <v>54.1</v>
      </c>
    </row>
    <row r="56" spans="1:14">
      <c r="A56" s="47">
        <v>44501</v>
      </c>
      <c r="B56" s="153">
        <v>1696.7</v>
      </c>
      <c r="C56" s="153">
        <v>53.2</v>
      </c>
      <c r="D56" s="153">
        <v>78</v>
      </c>
      <c r="E56" s="153">
        <v>1827.9</v>
      </c>
      <c r="F56" s="153">
        <v>609.20000000000005</v>
      </c>
      <c r="G56" s="153">
        <v>377.6</v>
      </c>
      <c r="H56" s="153">
        <v>986.9</v>
      </c>
      <c r="I56" s="153">
        <v>1719.3</v>
      </c>
      <c r="J56" s="153">
        <v>89.9</v>
      </c>
      <c r="K56" s="153">
        <v>27.7</v>
      </c>
      <c r="L56" s="153">
        <v>1836.9</v>
      </c>
      <c r="M56" s="153">
        <v>4651.6000000000004</v>
      </c>
      <c r="N56" s="153">
        <v>54.1</v>
      </c>
    </row>
    <row r="57" spans="1:14">
      <c r="A57" s="47">
        <v>44531</v>
      </c>
      <c r="B57" s="153">
        <v>1739.9</v>
      </c>
      <c r="C57" s="153">
        <v>52.6</v>
      </c>
      <c r="D57" s="153">
        <v>79.599999999999994</v>
      </c>
      <c r="E57" s="153">
        <v>1872.1</v>
      </c>
      <c r="F57" s="153">
        <v>635.9</v>
      </c>
      <c r="G57" s="153">
        <v>392.4</v>
      </c>
      <c r="H57" s="153">
        <v>1028.3</v>
      </c>
      <c r="I57" s="153">
        <v>1702.5</v>
      </c>
      <c r="J57" s="153">
        <v>88.8</v>
      </c>
      <c r="K57" s="153">
        <v>27.9</v>
      </c>
      <c r="L57" s="153">
        <v>1819.1</v>
      </c>
      <c r="M57" s="153">
        <v>4719.5</v>
      </c>
      <c r="N57" s="153">
        <v>54.4</v>
      </c>
    </row>
    <row r="58" spans="1:14">
      <c r="A58" s="47">
        <v>44562</v>
      </c>
      <c r="B58" s="153">
        <v>1713.8</v>
      </c>
      <c r="C58" s="153">
        <v>51.8</v>
      </c>
      <c r="D58" s="153">
        <v>79.7</v>
      </c>
      <c r="E58" s="153">
        <v>1845.3</v>
      </c>
      <c r="F58" s="153">
        <v>625.6</v>
      </c>
      <c r="G58" s="153">
        <v>392.1</v>
      </c>
      <c r="H58" s="153">
        <v>1017.7</v>
      </c>
      <c r="I58" s="153">
        <v>1645.8</v>
      </c>
      <c r="J58" s="153">
        <v>85.5</v>
      </c>
      <c r="K58" s="153">
        <v>27.9</v>
      </c>
      <c r="L58" s="153">
        <v>1759.2</v>
      </c>
      <c r="M58" s="153">
        <v>4622.2</v>
      </c>
      <c r="N58" s="153">
        <v>52.9</v>
      </c>
    </row>
    <row r="59" spans="1:14">
      <c r="A59" s="47">
        <v>44593</v>
      </c>
      <c r="B59" s="153">
        <v>1738.5</v>
      </c>
      <c r="C59" s="153">
        <v>51.7</v>
      </c>
      <c r="D59" s="153">
        <v>80.900000000000006</v>
      </c>
      <c r="E59" s="153">
        <v>1871.1</v>
      </c>
      <c r="F59" s="153">
        <v>636.9</v>
      </c>
      <c r="G59" s="153">
        <v>400.9</v>
      </c>
      <c r="H59" s="153">
        <v>1037.8</v>
      </c>
      <c r="I59" s="153">
        <v>1588.3</v>
      </c>
      <c r="J59" s="153">
        <v>82.5</v>
      </c>
      <c r="K59" s="153">
        <v>27.7</v>
      </c>
      <c r="L59" s="153">
        <v>1698.4</v>
      </c>
      <c r="M59" s="153">
        <v>4607.3</v>
      </c>
      <c r="N59" s="153">
        <v>52.4</v>
      </c>
    </row>
    <row r="60" spans="1:14">
      <c r="A60" s="47">
        <v>44621</v>
      </c>
      <c r="B60" s="153">
        <v>1762.1</v>
      </c>
      <c r="C60" s="153">
        <v>50.7</v>
      </c>
      <c r="D60" s="153">
        <v>81.599999999999994</v>
      </c>
      <c r="E60" s="153">
        <v>1894.4</v>
      </c>
      <c r="F60" s="153">
        <v>648</v>
      </c>
      <c r="G60" s="153">
        <v>400.5</v>
      </c>
      <c r="H60" s="153">
        <v>1048.5</v>
      </c>
      <c r="I60" s="153">
        <v>1482.8</v>
      </c>
      <c r="J60" s="153">
        <v>76.400000000000006</v>
      </c>
      <c r="K60" s="153">
        <v>28.4</v>
      </c>
      <c r="L60" s="153">
        <v>1587.7</v>
      </c>
      <c r="M60" s="153">
        <v>4530.6000000000004</v>
      </c>
      <c r="N60" s="153">
        <v>51.1</v>
      </c>
    </row>
    <row r="61" spans="1:14">
      <c r="A61" s="47">
        <v>44652</v>
      </c>
      <c r="B61" s="153">
        <v>1770.9</v>
      </c>
      <c r="C61" s="153">
        <v>55.2</v>
      </c>
      <c r="D61" s="153">
        <v>82.8</v>
      </c>
      <c r="E61" s="153">
        <v>1908.9</v>
      </c>
      <c r="F61" s="153">
        <v>669.6</v>
      </c>
      <c r="G61" s="153">
        <v>436.1</v>
      </c>
      <c r="H61" s="153">
        <v>1105.7</v>
      </c>
      <c r="I61" s="153">
        <v>1543</v>
      </c>
      <c r="J61" s="153">
        <v>74.900000000000006</v>
      </c>
      <c r="K61" s="153">
        <v>26.2</v>
      </c>
      <c r="L61" s="153">
        <v>1644.1</v>
      </c>
      <c r="M61" s="153">
        <v>4658.8</v>
      </c>
      <c r="N61" s="153">
        <v>52.1</v>
      </c>
    </row>
    <row r="62" spans="1:14">
      <c r="A62" s="47">
        <v>44682</v>
      </c>
      <c r="B62" s="153">
        <v>1781.6</v>
      </c>
      <c r="C62" s="153">
        <v>55</v>
      </c>
      <c r="D62" s="153">
        <v>85.2</v>
      </c>
      <c r="E62" s="153">
        <v>1921.8</v>
      </c>
      <c r="F62" s="153">
        <v>690.6</v>
      </c>
      <c r="G62" s="153">
        <v>436.8</v>
      </c>
      <c r="H62" s="153">
        <v>1127.4000000000001</v>
      </c>
      <c r="I62" s="153">
        <v>1487.9</v>
      </c>
      <c r="J62" s="153">
        <v>71.7</v>
      </c>
      <c r="K62" s="153">
        <v>28.7</v>
      </c>
      <c r="L62" s="153">
        <v>1588.3</v>
      </c>
      <c r="M62" s="153">
        <v>4637.3999999999996</v>
      </c>
      <c r="N62" s="153">
        <v>51.4</v>
      </c>
    </row>
    <row r="63" spans="1:14">
      <c r="A63" s="47">
        <v>44713</v>
      </c>
      <c r="B63" s="153">
        <v>1815.7</v>
      </c>
      <c r="C63" s="153">
        <v>61.3</v>
      </c>
      <c r="D63" s="153">
        <v>86.5</v>
      </c>
      <c r="E63" s="153">
        <v>1963.5</v>
      </c>
      <c r="F63" s="153">
        <v>714.9</v>
      </c>
      <c r="G63" s="153">
        <v>448.5</v>
      </c>
      <c r="H63" s="153">
        <v>1163.4000000000001</v>
      </c>
      <c r="I63" s="153">
        <v>1621.8</v>
      </c>
      <c r="J63" s="153">
        <v>75.8</v>
      </c>
      <c r="K63" s="153">
        <v>28</v>
      </c>
      <c r="L63" s="153">
        <v>1725.6</v>
      </c>
      <c r="M63" s="153">
        <v>4852.5</v>
      </c>
      <c r="N63" s="153">
        <v>53.2</v>
      </c>
    </row>
    <row r="64" spans="1:14">
      <c r="A64" s="47">
        <v>44743</v>
      </c>
      <c r="B64" s="153">
        <v>1816.2</v>
      </c>
      <c r="C64" s="153">
        <v>58.3</v>
      </c>
      <c r="D64" s="153">
        <v>88.1</v>
      </c>
      <c r="E64" s="153">
        <v>1962.5</v>
      </c>
      <c r="F64" s="153">
        <v>731</v>
      </c>
      <c r="G64" s="153">
        <v>460.7</v>
      </c>
      <c r="H64" s="153">
        <v>1191.7</v>
      </c>
      <c r="I64" s="153">
        <v>1618.1</v>
      </c>
      <c r="J64" s="153">
        <v>71.400000000000006</v>
      </c>
      <c r="K64" s="153">
        <v>30.2</v>
      </c>
      <c r="L64" s="153">
        <v>1719.8</v>
      </c>
      <c r="M64" s="153">
        <v>4874</v>
      </c>
      <c r="N64" s="153">
        <v>52.8</v>
      </c>
    </row>
    <row r="65" spans="1:14">
      <c r="A65" s="47">
        <v>44774</v>
      </c>
      <c r="B65" s="153">
        <v>1832.2</v>
      </c>
      <c r="C65" s="153">
        <v>59.5</v>
      </c>
      <c r="D65" s="153">
        <v>89.1</v>
      </c>
      <c r="E65" s="153">
        <v>1980.8</v>
      </c>
      <c r="F65" s="153">
        <v>743.3</v>
      </c>
      <c r="G65" s="153">
        <v>466.4</v>
      </c>
      <c r="H65" s="153">
        <v>1209.7</v>
      </c>
      <c r="I65" s="153">
        <v>1645.4</v>
      </c>
      <c r="J65" s="153">
        <v>71.2</v>
      </c>
      <c r="K65" s="153">
        <v>17.8</v>
      </c>
      <c r="L65" s="153">
        <v>1734.4</v>
      </c>
      <c r="M65" s="153">
        <v>4924.8999999999996</v>
      </c>
      <c r="N65" s="153">
        <v>52.7</v>
      </c>
    </row>
    <row r="66" spans="1:14">
      <c r="A66" s="47">
        <v>44805</v>
      </c>
      <c r="B66" s="153">
        <v>1878.8</v>
      </c>
      <c r="C66" s="153">
        <v>61.4</v>
      </c>
      <c r="D66" s="153">
        <v>90.8</v>
      </c>
      <c r="E66" s="153">
        <v>2030.9</v>
      </c>
      <c r="F66" s="153">
        <v>755.2</v>
      </c>
      <c r="G66" s="153">
        <v>486.6</v>
      </c>
      <c r="H66" s="153">
        <v>1241.8</v>
      </c>
      <c r="I66" s="153">
        <v>1717.3</v>
      </c>
      <c r="J66" s="153">
        <v>71.400000000000006</v>
      </c>
      <c r="K66" s="153">
        <v>29.8</v>
      </c>
      <c r="L66" s="153">
        <v>1818.5</v>
      </c>
      <c r="M66" s="153">
        <v>5091.2</v>
      </c>
      <c r="N66" s="153">
        <v>52.8</v>
      </c>
    </row>
    <row r="67" spans="1:14">
      <c r="A67" s="47">
        <v>44835</v>
      </c>
      <c r="B67" s="153">
        <v>1872.1</v>
      </c>
      <c r="C67" s="153">
        <v>61.3</v>
      </c>
      <c r="D67" s="153">
        <v>91.9</v>
      </c>
      <c r="E67" s="153">
        <v>2025.3</v>
      </c>
      <c r="F67" s="153">
        <v>760.4</v>
      </c>
      <c r="G67" s="153">
        <v>485.3</v>
      </c>
      <c r="H67" s="153">
        <v>1245.7</v>
      </c>
      <c r="I67" s="153">
        <v>1687.7</v>
      </c>
      <c r="J67" s="153">
        <v>69.099999999999994</v>
      </c>
      <c r="K67" s="153">
        <v>29.3</v>
      </c>
      <c r="L67" s="153">
        <v>1786.1</v>
      </c>
      <c r="M67" s="153">
        <v>5057.1000000000004</v>
      </c>
      <c r="N67" s="153">
        <v>52.1</v>
      </c>
    </row>
    <row r="68" spans="1:14">
      <c r="A68" s="47">
        <v>44866</v>
      </c>
      <c r="B68" s="153">
        <v>1878</v>
      </c>
      <c r="C68" s="153">
        <v>62</v>
      </c>
      <c r="D68" s="153">
        <v>93</v>
      </c>
      <c r="E68" s="153">
        <v>2033</v>
      </c>
      <c r="F68" s="153">
        <v>754</v>
      </c>
      <c r="G68" s="153">
        <v>488</v>
      </c>
      <c r="H68" s="153">
        <v>1242</v>
      </c>
      <c r="I68" s="153">
        <v>1719</v>
      </c>
      <c r="J68" s="153">
        <v>70</v>
      </c>
      <c r="K68" s="153">
        <v>29</v>
      </c>
      <c r="L68" s="153">
        <v>1818</v>
      </c>
      <c r="M68" s="153">
        <v>5093</v>
      </c>
      <c r="N68" s="153">
        <v>52.1</v>
      </c>
    </row>
    <row r="69" spans="1:14">
      <c r="A69" s="47">
        <v>44896</v>
      </c>
      <c r="B69" s="153">
        <v>1919</v>
      </c>
      <c r="C69" s="153">
        <v>61</v>
      </c>
      <c r="D69" s="153">
        <v>95</v>
      </c>
      <c r="E69" s="153">
        <v>2075</v>
      </c>
      <c r="F69" s="153">
        <v>849</v>
      </c>
      <c r="G69" s="153">
        <v>516</v>
      </c>
      <c r="H69" s="153">
        <v>1366</v>
      </c>
      <c r="I69" s="153">
        <v>1702</v>
      </c>
      <c r="J69" s="153">
        <v>68</v>
      </c>
      <c r="K69" s="153">
        <v>29</v>
      </c>
      <c r="L69" s="153">
        <v>1800</v>
      </c>
      <c r="M69" s="153">
        <v>5241</v>
      </c>
      <c r="N69" s="153">
        <v>52.9</v>
      </c>
    </row>
    <row r="70" spans="1:14">
      <c r="A70" s="47">
        <v>44927</v>
      </c>
      <c r="B70" s="153">
        <v>1926</v>
      </c>
      <c r="C70" s="153">
        <v>60</v>
      </c>
      <c r="D70" s="153">
        <v>96</v>
      </c>
      <c r="E70" s="153">
        <v>2082</v>
      </c>
      <c r="F70" s="153">
        <v>869</v>
      </c>
      <c r="G70" s="153">
        <v>528</v>
      </c>
      <c r="H70" s="153">
        <v>1397</v>
      </c>
      <c r="I70" s="153">
        <v>1683</v>
      </c>
      <c r="J70" s="153">
        <v>66</v>
      </c>
      <c r="K70" s="153">
        <v>25</v>
      </c>
      <c r="L70" s="153">
        <v>1774</v>
      </c>
      <c r="M70" s="153">
        <v>5253</v>
      </c>
      <c r="N70" s="153">
        <v>51.7</v>
      </c>
    </row>
    <row r="71" spans="1:14">
      <c r="A71" s="47">
        <v>44958</v>
      </c>
      <c r="B71" s="153">
        <v>1907</v>
      </c>
      <c r="C71" s="153">
        <v>61</v>
      </c>
      <c r="D71" s="153">
        <v>96</v>
      </c>
      <c r="E71" s="153">
        <v>2064</v>
      </c>
      <c r="F71" s="153">
        <v>871</v>
      </c>
      <c r="G71" s="153">
        <v>511</v>
      </c>
      <c r="H71" s="153">
        <v>1382</v>
      </c>
      <c r="I71" s="153">
        <v>1724</v>
      </c>
      <c r="J71" s="153">
        <v>68</v>
      </c>
      <c r="K71" s="153">
        <v>25</v>
      </c>
      <c r="L71" s="153">
        <v>1817</v>
      </c>
      <c r="M71" s="153">
        <v>5264</v>
      </c>
      <c r="N71" s="153">
        <v>51.4</v>
      </c>
    </row>
    <row r="72" spans="1:14">
      <c r="A72" s="47">
        <v>44986</v>
      </c>
      <c r="B72" s="153">
        <v>1924</v>
      </c>
      <c r="C72" s="153">
        <v>63</v>
      </c>
      <c r="D72" s="153">
        <v>97</v>
      </c>
      <c r="E72" s="153">
        <v>2084</v>
      </c>
      <c r="F72" s="153">
        <v>900</v>
      </c>
      <c r="G72" s="153">
        <v>515</v>
      </c>
      <c r="H72" s="153">
        <v>1415</v>
      </c>
      <c r="I72" s="153">
        <v>1710</v>
      </c>
      <c r="J72" s="153">
        <v>61</v>
      </c>
      <c r="K72" s="153">
        <v>21</v>
      </c>
      <c r="L72" s="153">
        <v>1792</v>
      </c>
      <c r="M72" s="153">
        <v>5292</v>
      </c>
      <c r="N72" s="153">
        <v>51.2</v>
      </c>
    </row>
    <row r="73" spans="1:14">
      <c r="A73" s="47">
        <v>45017</v>
      </c>
      <c r="B73" s="411">
        <v>1916</v>
      </c>
      <c r="C73" s="153">
        <v>62</v>
      </c>
      <c r="D73" s="153">
        <v>98</v>
      </c>
      <c r="E73" s="152">
        <v>2076</v>
      </c>
      <c r="F73" s="153">
        <v>904</v>
      </c>
      <c r="G73" s="153">
        <v>550</v>
      </c>
      <c r="H73" s="411">
        <v>1454</v>
      </c>
      <c r="I73" s="153">
        <v>1656</v>
      </c>
      <c r="J73" s="411">
        <v>60</v>
      </c>
      <c r="K73" s="153">
        <v>21</v>
      </c>
      <c r="L73" s="153">
        <v>1737</v>
      </c>
      <c r="M73" s="152">
        <v>5268</v>
      </c>
      <c r="N73" s="153">
        <v>50.6</v>
      </c>
    </row>
    <row r="74" spans="1:14">
      <c r="A74" s="47">
        <v>45047</v>
      </c>
      <c r="B74" s="411">
        <v>1917</v>
      </c>
      <c r="C74" s="153">
        <v>63</v>
      </c>
      <c r="D74" s="153">
        <v>99</v>
      </c>
      <c r="E74" s="152">
        <v>2079</v>
      </c>
      <c r="F74" s="153">
        <v>912</v>
      </c>
      <c r="G74" s="153">
        <v>549</v>
      </c>
      <c r="H74" s="411">
        <v>1460</v>
      </c>
      <c r="I74" s="153">
        <v>1682</v>
      </c>
      <c r="J74" s="411">
        <v>60</v>
      </c>
      <c r="K74" s="153">
        <v>21</v>
      </c>
      <c r="L74" s="153">
        <v>1763</v>
      </c>
      <c r="M74" s="152">
        <v>5302</v>
      </c>
      <c r="N74" s="153">
        <v>50.6</v>
      </c>
    </row>
    <row r="75" spans="1:14">
      <c r="A75" s="47">
        <v>45078</v>
      </c>
      <c r="B75" s="411">
        <v>1937</v>
      </c>
      <c r="C75" s="153">
        <v>64</v>
      </c>
      <c r="D75" s="153">
        <v>100</v>
      </c>
      <c r="E75" s="152">
        <v>2100</v>
      </c>
      <c r="F75" s="153">
        <v>902</v>
      </c>
      <c r="G75" s="153">
        <v>567</v>
      </c>
      <c r="H75" s="411">
        <v>1469</v>
      </c>
      <c r="I75" s="153">
        <v>1602</v>
      </c>
      <c r="J75" s="411">
        <v>58</v>
      </c>
      <c r="K75" s="153">
        <v>30</v>
      </c>
      <c r="L75" s="153">
        <v>1691</v>
      </c>
      <c r="M75" s="152">
        <v>5260</v>
      </c>
      <c r="N75" s="153">
        <v>50</v>
      </c>
    </row>
    <row r="76" spans="1:14">
      <c r="A76" s="47">
        <v>45108</v>
      </c>
      <c r="B76" s="411">
        <v>1919</v>
      </c>
      <c r="C76" s="153">
        <v>64</v>
      </c>
      <c r="D76" s="153">
        <v>101</v>
      </c>
      <c r="E76" s="152">
        <v>2083</v>
      </c>
      <c r="F76" s="153">
        <v>913</v>
      </c>
      <c r="G76" s="153">
        <v>574</v>
      </c>
      <c r="H76" s="411">
        <v>1487</v>
      </c>
      <c r="I76" s="153">
        <v>1569</v>
      </c>
      <c r="J76" s="411">
        <v>57</v>
      </c>
      <c r="K76" s="153">
        <v>24</v>
      </c>
      <c r="L76" s="153">
        <v>1650</v>
      </c>
      <c r="M76" s="152">
        <v>5220</v>
      </c>
      <c r="N76" s="153">
        <v>49.4</v>
      </c>
    </row>
    <row r="77" spans="1:14">
      <c r="A77" s="47">
        <v>45139</v>
      </c>
      <c r="B77" s="411">
        <v>1939</v>
      </c>
      <c r="C77" s="153">
        <v>65</v>
      </c>
      <c r="D77" s="153">
        <v>101</v>
      </c>
      <c r="E77" s="152">
        <v>2105</v>
      </c>
      <c r="F77" s="153">
        <v>923</v>
      </c>
      <c r="G77" s="153">
        <v>582</v>
      </c>
      <c r="H77" s="411">
        <v>1505</v>
      </c>
      <c r="I77" s="153">
        <v>1667</v>
      </c>
      <c r="J77" s="411">
        <v>54</v>
      </c>
      <c r="K77" s="153">
        <v>24</v>
      </c>
      <c r="L77" s="153">
        <v>1745</v>
      </c>
      <c r="M77" s="152">
        <v>5355</v>
      </c>
      <c r="N77" s="153">
        <v>50.4</v>
      </c>
    </row>
    <row r="78" spans="1:14">
      <c r="A78" s="47">
        <v>45170</v>
      </c>
      <c r="B78" s="411">
        <v>1959</v>
      </c>
      <c r="C78" s="153">
        <v>67</v>
      </c>
      <c r="D78" s="153">
        <v>103</v>
      </c>
      <c r="E78" s="152">
        <v>2129</v>
      </c>
      <c r="F78" s="153">
        <v>950</v>
      </c>
      <c r="G78" s="153">
        <v>597</v>
      </c>
      <c r="H78" s="411">
        <v>1547</v>
      </c>
      <c r="I78" s="153">
        <v>1708</v>
      </c>
      <c r="J78" s="411">
        <v>55</v>
      </c>
      <c r="K78" s="153">
        <v>24</v>
      </c>
      <c r="L78" s="153">
        <v>1787</v>
      </c>
      <c r="M78" s="152">
        <v>5463</v>
      </c>
      <c r="N78" s="153">
        <v>51.2</v>
      </c>
    </row>
    <row r="79" spans="1:14">
      <c r="A79" s="47">
        <v>45200</v>
      </c>
      <c r="B79" s="411">
        <v>1949</v>
      </c>
      <c r="C79" s="153">
        <v>68</v>
      </c>
      <c r="D79" s="153">
        <v>105</v>
      </c>
      <c r="E79" s="152">
        <v>2121</v>
      </c>
      <c r="F79" s="153">
        <v>951</v>
      </c>
      <c r="G79" s="153">
        <v>614</v>
      </c>
      <c r="H79" s="411">
        <v>1565</v>
      </c>
      <c r="I79" s="153">
        <v>1705</v>
      </c>
      <c r="J79" s="411">
        <v>54</v>
      </c>
      <c r="K79" s="153">
        <v>23</v>
      </c>
      <c r="L79" s="153">
        <v>1782</v>
      </c>
      <c r="M79" s="152">
        <v>5468</v>
      </c>
      <c r="N79" s="153">
        <v>51</v>
      </c>
    </row>
    <row r="80" spans="1:14">
      <c r="A80" s="47">
        <v>45231</v>
      </c>
      <c r="B80" s="411">
        <v>1970</v>
      </c>
      <c r="C80" s="153">
        <v>68</v>
      </c>
      <c r="D80" s="153">
        <v>105</v>
      </c>
      <c r="E80" s="152">
        <v>2143</v>
      </c>
      <c r="F80" s="153">
        <v>957</v>
      </c>
      <c r="G80" s="153">
        <v>624</v>
      </c>
      <c r="H80" s="411">
        <v>1581</v>
      </c>
      <c r="I80" s="153">
        <v>1685</v>
      </c>
      <c r="J80" s="411">
        <v>52</v>
      </c>
      <c r="K80" s="153">
        <v>24</v>
      </c>
      <c r="L80" s="153">
        <v>1762</v>
      </c>
      <c r="M80" s="152">
        <v>5486</v>
      </c>
      <c r="N80" s="153">
        <v>50.8</v>
      </c>
    </row>
    <row r="81" spans="1:14">
      <c r="A81" s="47">
        <v>45261</v>
      </c>
      <c r="B81" s="411">
        <v>2026</v>
      </c>
      <c r="C81" s="153">
        <v>69</v>
      </c>
      <c r="D81" s="153">
        <v>107</v>
      </c>
      <c r="E81" s="152">
        <v>2202</v>
      </c>
      <c r="F81" s="153">
        <v>973</v>
      </c>
      <c r="G81" s="153">
        <v>655</v>
      </c>
      <c r="H81" s="411">
        <v>1628</v>
      </c>
      <c r="I81" s="153">
        <v>1648</v>
      </c>
      <c r="J81" s="411">
        <v>61</v>
      </c>
      <c r="K81" s="153">
        <v>25</v>
      </c>
      <c r="L81" s="153">
        <v>1734</v>
      </c>
      <c r="M81" s="152">
        <v>5564</v>
      </c>
      <c r="N81" s="153">
        <v>51.3</v>
      </c>
    </row>
    <row r="82" spans="1:14">
      <c r="A82" s="47">
        <v>45292</v>
      </c>
      <c r="B82" s="153">
        <v>1975</v>
      </c>
      <c r="C82" s="153">
        <v>69</v>
      </c>
      <c r="D82" s="153">
        <v>108</v>
      </c>
      <c r="E82" s="153">
        <v>2152</v>
      </c>
      <c r="F82" s="153">
        <v>976</v>
      </c>
      <c r="G82" s="153">
        <v>664</v>
      </c>
      <c r="H82" s="153">
        <v>1641</v>
      </c>
      <c r="I82" s="153">
        <v>1683</v>
      </c>
      <c r="J82" s="153">
        <v>63</v>
      </c>
      <c r="K82" s="153">
        <v>26</v>
      </c>
      <c r="L82" s="153">
        <v>1772</v>
      </c>
      <c r="M82" s="153">
        <v>5564</v>
      </c>
      <c r="N82" s="153">
        <v>50.9</v>
      </c>
    </row>
    <row r="83" spans="1:14">
      <c r="A83" s="47">
        <v>45323</v>
      </c>
      <c r="B83" s="411">
        <v>1963</v>
      </c>
      <c r="C83" s="153">
        <v>69</v>
      </c>
      <c r="D83" s="153">
        <v>108</v>
      </c>
      <c r="E83" s="152">
        <v>2141</v>
      </c>
      <c r="F83" s="153">
        <v>988</v>
      </c>
      <c r="G83" s="153">
        <v>673</v>
      </c>
      <c r="H83" s="411">
        <v>1661</v>
      </c>
      <c r="I83" s="153">
        <v>1697</v>
      </c>
      <c r="J83" s="411">
        <v>63</v>
      </c>
      <c r="K83" s="153">
        <v>25</v>
      </c>
      <c r="L83" s="153">
        <v>1785</v>
      </c>
      <c r="M83" s="152">
        <v>5588</v>
      </c>
      <c r="N83" s="153">
        <v>50.8</v>
      </c>
    </row>
    <row r="84" spans="1:14">
      <c r="A84" s="47">
        <v>45352</v>
      </c>
      <c r="B84" s="153">
        <v>2007</v>
      </c>
      <c r="C84" s="153">
        <v>70</v>
      </c>
      <c r="D84" s="153">
        <v>109</v>
      </c>
      <c r="E84" s="153">
        <v>2186</v>
      </c>
      <c r="F84" s="153">
        <v>1031</v>
      </c>
      <c r="G84" s="153">
        <v>700</v>
      </c>
      <c r="H84" s="153">
        <v>1731</v>
      </c>
      <c r="I84" s="153">
        <v>1720</v>
      </c>
      <c r="J84" s="153">
        <v>63</v>
      </c>
      <c r="K84" s="153">
        <v>18</v>
      </c>
      <c r="L84" s="153">
        <v>1800</v>
      </c>
      <c r="M84" s="153">
        <v>5717</v>
      </c>
      <c r="N84" s="153">
        <v>51.8</v>
      </c>
    </row>
    <row r="85" spans="1:14">
      <c r="A85" s="47">
        <v>45383</v>
      </c>
      <c r="B85" s="411">
        <v>1984</v>
      </c>
      <c r="C85" s="153">
        <v>71</v>
      </c>
      <c r="D85" s="153">
        <v>109</v>
      </c>
      <c r="E85" s="152">
        <v>2163</v>
      </c>
      <c r="F85" s="153">
        <v>1047</v>
      </c>
      <c r="G85" s="153">
        <v>720</v>
      </c>
      <c r="H85" s="411">
        <v>1767</v>
      </c>
      <c r="I85" s="153">
        <v>1758</v>
      </c>
      <c r="J85" s="411">
        <v>65</v>
      </c>
      <c r="K85" s="153">
        <v>18</v>
      </c>
      <c r="L85" s="153">
        <v>1841</v>
      </c>
      <c r="M85" s="152">
        <v>5771</v>
      </c>
      <c r="N85" s="153">
        <v>52.1</v>
      </c>
    </row>
    <row r="86" spans="1:14">
      <c r="A86" s="47"/>
      <c r="B86" s="411"/>
      <c r="C86" s="153"/>
      <c r="D86" s="153"/>
      <c r="E86" s="152"/>
      <c r="F86" s="153"/>
      <c r="G86" s="153"/>
      <c r="H86" s="411"/>
      <c r="I86" s="153"/>
      <c r="J86" s="411"/>
      <c r="K86" s="153"/>
      <c r="L86" s="153"/>
      <c r="M86" s="152"/>
      <c r="N86" s="153"/>
    </row>
    <row r="87" spans="1:14">
      <c r="A87" s="47"/>
      <c r="B87" s="411"/>
      <c r="C87" s="153"/>
      <c r="D87" s="153"/>
      <c r="E87" s="152"/>
      <c r="F87" s="153"/>
      <c r="G87" s="153"/>
      <c r="H87" s="411"/>
      <c r="I87" s="153"/>
      <c r="J87" s="411"/>
      <c r="K87" s="153"/>
      <c r="L87" s="153"/>
      <c r="M87" s="152"/>
      <c r="N87" s="153"/>
    </row>
    <row r="88" spans="1:14">
      <c r="A88" s="47"/>
      <c r="B88" s="411"/>
      <c r="C88" s="153"/>
      <c r="D88" s="153"/>
      <c r="E88" s="152"/>
      <c r="F88" s="153"/>
      <c r="G88" s="153"/>
      <c r="H88" s="411"/>
      <c r="I88" s="153"/>
      <c r="J88" s="411"/>
      <c r="K88" s="153"/>
      <c r="L88" s="153"/>
      <c r="M88" s="152"/>
      <c r="N88" s="153"/>
    </row>
    <row r="89" spans="1:14">
      <c r="A89" s="47"/>
      <c r="B89" s="411"/>
      <c r="C89" s="153"/>
      <c r="D89" s="153"/>
      <c r="E89" s="152"/>
      <c r="F89" s="153"/>
      <c r="G89" s="153"/>
      <c r="H89" s="411"/>
      <c r="I89" s="153"/>
      <c r="J89" s="411"/>
      <c r="K89" s="153"/>
      <c r="L89" s="153"/>
      <c r="M89" s="152"/>
      <c r="N89" s="153"/>
    </row>
    <row r="90" spans="1:14">
      <c r="A90" s="47"/>
      <c r="B90" s="411"/>
      <c r="C90" s="153"/>
      <c r="D90" s="153"/>
      <c r="E90" s="152"/>
      <c r="F90" s="153"/>
      <c r="G90" s="153"/>
      <c r="H90" s="411"/>
      <c r="I90" s="153"/>
      <c r="J90" s="411"/>
      <c r="K90" s="153"/>
      <c r="L90" s="153"/>
      <c r="M90" s="152"/>
      <c r="N90" s="153"/>
    </row>
    <row r="91" spans="1:14">
      <c r="A91" s="47"/>
      <c r="B91" s="411"/>
      <c r="C91" s="153"/>
      <c r="D91" s="153"/>
      <c r="E91" s="152"/>
      <c r="F91" s="153"/>
      <c r="G91" s="153"/>
      <c r="H91" s="411"/>
      <c r="I91" s="153"/>
      <c r="J91" s="411"/>
      <c r="K91" s="153"/>
      <c r="L91" s="153"/>
      <c r="M91" s="152"/>
      <c r="N91" s="153"/>
    </row>
    <row r="92" spans="1:14">
      <c r="A92" s="47"/>
      <c r="B92" s="411"/>
      <c r="C92" s="153"/>
      <c r="D92" s="153"/>
      <c r="E92" s="152"/>
      <c r="F92" s="153"/>
      <c r="G92" s="153"/>
      <c r="H92" s="411"/>
      <c r="I92" s="153"/>
      <c r="J92" s="411"/>
      <c r="K92" s="153"/>
      <c r="L92" s="153"/>
      <c r="M92" s="152"/>
      <c r="N92" s="153"/>
    </row>
    <row r="93" spans="1:14">
      <c r="A93" s="47"/>
      <c r="B93" s="411"/>
      <c r="C93" s="153"/>
      <c r="D93" s="153"/>
      <c r="E93" s="152"/>
      <c r="F93" s="153"/>
      <c r="G93" s="153"/>
      <c r="H93" s="411"/>
      <c r="I93" s="153"/>
      <c r="J93" s="411"/>
      <c r="K93" s="153"/>
      <c r="L93" s="153"/>
      <c r="M93" s="152"/>
      <c r="N93" s="153"/>
    </row>
    <row r="94" spans="1:14">
      <c r="A94" s="47"/>
      <c r="B94" s="411"/>
      <c r="C94" s="153"/>
      <c r="D94" s="153"/>
      <c r="E94" s="152"/>
      <c r="F94" s="153"/>
      <c r="G94" s="153"/>
      <c r="H94" s="411"/>
      <c r="I94" s="153"/>
      <c r="J94" s="411"/>
      <c r="K94" s="153"/>
      <c r="L94" s="153"/>
      <c r="M94" s="152"/>
      <c r="N94" s="153"/>
    </row>
    <row r="95" spans="1:14">
      <c r="A95" s="47"/>
      <c r="B95" s="411"/>
      <c r="C95" s="153"/>
      <c r="D95" s="153"/>
      <c r="E95" s="152"/>
      <c r="F95" s="153"/>
      <c r="G95" s="153"/>
      <c r="H95" s="411"/>
      <c r="I95" s="153"/>
      <c r="J95" s="411"/>
      <c r="K95" s="153"/>
      <c r="L95" s="153"/>
      <c r="M95" s="152"/>
      <c r="N95" s="153"/>
    </row>
    <row r="96" spans="1:14">
      <c r="A96" s="47"/>
      <c r="B96" s="411"/>
      <c r="C96" s="153"/>
      <c r="D96" s="153"/>
      <c r="E96" s="152"/>
      <c r="F96" s="153"/>
      <c r="G96" s="153"/>
      <c r="H96" s="411"/>
      <c r="I96" s="153"/>
      <c r="J96" s="411"/>
      <c r="K96" s="153"/>
      <c r="L96" s="153"/>
      <c r="M96" s="152"/>
      <c r="N96" s="153"/>
    </row>
    <row r="97" spans="1:14">
      <c r="A97" s="47"/>
      <c r="B97" s="411"/>
      <c r="C97" s="153"/>
      <c r="D97" s="153"/>
      <c r="E97" s="152"/>
      <c r="F97" s="153"/>
      <c r="G97" s="153"/>
      <c r="H97" s="411"/>
      <c r="I97" s="153"/>
      <c r="J97" s="411"/>
      <c r="K97" s="153"/>
      <c r="L97" s="153"/>
      <c r="M97" s="152"/>
      <c r="N97" s="153"/>
    </row>
    <row r="98" spans="1:14">
      <c r="A98" s="47"/>
      <c r="B98" s="411"/>
      <c r="C98" s="153"/>
      <c r="D98" s="153"/>
      <c r="E98" s="152"/>
      <c r="F98" s="153"/>
      <c r="G98" s="153"/>
      <c r="H98" s="411"/>
      <c r="I98" s="153"/>
      <c r="J98" s="411"/>
      <c r="K98" s="153"/>
      <c r="L98" s="153"/>
      <c r="M98" s="152"/>
      <c r="N98" s="153"/>
    </row>
    <row r="99" spans="1:14">
      <c r="A99" s="47"/>
      <c r="B99" s="411"/>
      <c r="C99" s="153"/>
      <c r="D99" s="153"/>
      <c r="E99" s="152"/>
      <c r="F99" s="153"/>
      <c r="G99" s="153"/>
      <c r="H99" s="411"/>
      <c r="I99" s="153"/>
      <c r="J99" s="411"/>
      <c r="K99" s="153"/>
      <c r="L99" s="153"/>
      <c r="M99" s="152"/>
      <c r="N99" s="153"/>
    </row>
    <row r="100" spans="1:14">
      <c r="A100" s="47"/>
      <c r="B100" s="411"/>
      <c r="C100" s="153"/>
      <c r="D100" s="153"/>
      <c r="E100" s="152"/>
      <c r="F100" s="153"/>
      <c r="G100" s="153"/>
      <c r="H100" s="411"/>
      <c r="I100" s="153"/>
      <c r="J100" s="411"/>
      <c r="K100" s="153"/>
      <c r="L100" s="153"/>
      <c r="M100" s="152"/>
      <c r="N100" s="153"/>
    </row>
    <row r="101" spans="1:14">
      <c r="A101" s="47"/>
      <c r="B101" s="411"/>
      <c r="C101" s="153"/>
      <c r="D101" s="153"/>
      <c r="E101" s="152"/>
      <c r="F101" s="153"/>
      <c r="G101" s="153"/>
      <c r="H101" s="411"/>
      <c r="I101" s="153"/>
      <c r="J101" s="411"/>
      <c r="K101" s="153"/>
      <c r="L101" s="153"/>
      <c r="M101" s="152"/>
      <c r="N101" s="153"/>
    </row>
    <row r="102" spans="1:14">
      <c r="A102" s="47"/>
      <c r="B102" s="411"/>
      <c r="C102" s="153"/>
      <c r="D102" s="153"/>
      <c r="E102" s="152"/>
      <c r="F102" s="153"/>
      <c r="G102" s="153"/>
      <c r="H102" s="411"/>
      <c r="I102" s="153"/>
      <c r="J102" s="411"/>
      <c r="K102" s="153"/>
      <c r="L102" s="153"/>
      <c r="M102" s="152"/>
      <c r="N102" s="153"/>
    </row>
    <row r="103" spans="1:14">
      <c r="A103" s="47"/>
      <c r="B103" s="411"/>
      <c r="C103" s="153"/>
      <c r="D103" s="153"/>
      <c r="E103" s="152"/>
      <c r="F103" s="153"/>
      <c r="G103" s="153"/>
      <c r="H103" s="411"/>
      <c r="I103" s="153"/>
      <c r="J103" s="411"/>
      <c r="K103" s="153"/>
      <c r="L103" s="153"/>
      <c r="M103" s="152"/>
      <c r="N103" s="153"/>
    </row>
    <row r="104" spans="1:14">
      <c r="A104" s="47"/>
      <c r="B104" s="411"/>
      <c r="C104" s="153"/>
      <c r="D104" s="153"/>
      <c r="E104" s="152"/>
      <c r="F104" s="153"/>
      <c r="G104" s="153"/>
      <c r="H104" s="411"/>
      <c r="I104" s="153"/>
      <c r="J104" s="411"/>
      <c r="K104" s="153"/>
      <c r="L104" s="153"/>
      <c r="M104" s="152"/>
      <c r="N104" s="153"/>
    </row>
    <row r="105" spans="1:14">
      <c r="A105" s="47"/>
      <c r="B105" s="411"/>
      <c r="C105" s="153"/>
      <c r="D105" s="153"/>
      <c r="E105" s="152"/>
      <c r="F105" s="153"/>
      <c r="G105" s="153"/>
      <c r="H105" s="411"/>
      <c r="I105" s="153"/>
      <c r="J105" s="411"/>
      <c r="K105" s="153"/>
      <c r="L105" s="153"/>
      <c r="M105" s="152"/>
      <c r="N105" s="153"/>
    </row>
    <row r="106" spans="1:14">
      <c r="A106" s="47"/>
      <c r="B106" s="411"/>
      <c r="C106" s="153"/>
      <c r="D106" s="153"/>
      <c r="E106" s="152"/>
      <c r="F106" s="153"/>
      <c r="G106" s="153"/>
      <c r="H106" s="411"/>
      <c r="I106" s="153"/>
      <c r="J106" s="411"/>
      <c r="K106" s="153"/>
      <c r="L106" s="153"/>
      <c r="M106" s="152"/>
      <c r="N106" s="153"/>
    </row>
    <row r="107" spans="1:14">
      <c r="A107" s="47"/>
      <c r="B107" s="411"/>
      <c r="C107" s="153"/>
      <c r="D107" s="153"/>
      <c r="E107" s="152"/>
      <c r="F107" s="153"/>
      <c r="G107" s="153"/>
      <c r="H107" s="411"/>
      <c r="I107" s="153"/>
      <c r="J107" s="411"/>
      <c r="K107" s="153"/>
      <c r="L107" s="153"/>
      <c r="M107" s="152"/>
      <c r="N107" s="153"/>
    </row>
    <row r="108" spans="1:14">
      <c r="A108" s="47"/>
      <c r="B108" s="411"/>
      <c r="C108" s="153"/>
      <c r="D108" s="153"/>
      <c r="E108" s="152"/>
      <c r="F108" s="153"/>
      <c r="G108" s="153"/>
      <c r="H108" s="411"/>
      <c r="I108" s="153"/>
      <c r="J108" s="411"/>
      <c r="K108" s="153"/>
      <c r="L108" s="153"/>
      <c r="M108" s="152"/>
      <c r="N108" s="153"/>
    </row>
    <row r="109" spans="1:14">
      <c r="A109" s="47"/>
      <c r="B109" s="411"/>
      <c r="C109" s="153"/>
      <c r="D109" s="153"/>
      <c r="E109" s="152"/>
      <c r="F109" s="153"/>
      <c r="G109" s="153"/>
      <c r="H109" s="411"/>
      <c r="I109" s="153"/>
      <c r="J109" s="411"/>
      <c r="K109" s="153"/>
      <c r="L109" s="153"/>
      <c r="M109" s="152"/>
      <c r="N109" s="153"/>
    </row>
    <row r="110" spans="1:14">
      <c r="A110" s="47"/>
      <c r="B110" s="411"/>
      <c r="C110" s="153"/>
      <c r="D110" s="153"/>
      <c r="E110" s="152"/>
      <c r="F110" s="153"/>
      <c r="G110" s="153"/>
      <c r="H110" s="411"/>
      <c r="I110" s="153"/>
      <c r="J110" s="411"/>
      <c r="K110" s="153"/>
      <c r="L110" s="153"/>
      <c r="M110" s="152"/>
      <c r="N110" s="153"/>
    </row>
    <row r="111" spans="1:14">
      <c r="A111" s="47"/>
      <c r="B111" s="411"/>
      <c r="C111" s="153"/>
      <c r="D111" s="153"/>
      <c r="E111" s="152"/>
      <c r="F111" s="153"/>
      <c r="G111" s="153"/>
      <c r="H111" s="411"/>
      <c r="I111" s="153"/>
      <c r="J111" s="411"/>
      <c r="K111" s="153"/>
      <c r="L111" s="153"/>
      <c r="M111" s="152"/>
      <c r="N111" s="153"/>
    </row>
    <row r="112" spans="1:14">
      <c r="A112" s="47"/>
      <c r="B112" s="411"/>
      <c r="C112" s="153"/>
      <c r="D112" s="153"/>
      <c r="E112" s="152"/>
      <c r="F112" s="153"/>
      <c r="G112" s="153"/>
      <c r="H112" s="411"/>
      <c r="I112" s="153"/>
      <c r="J112" s="411"/>
      <c r="K112" s="153"/>
      <c r="L112" s="153"/>
      <c r="M112" s="152"/>
      <c r="N112" s="153"/>
    </row>
    <row r="113" spans="1:14">
      <c r="A113" s="47"/>
      <c r="B113" s="411"/>
      <c r="C113" s="153"/>
      <c r="D113" s="153"/>
      <c r="E113" s="152"/>
      <c r="F113" s="153"/>
      <c r="G113" s="153"/>
      <c r="H113" s="411"/>
      <c r="I113" s="153"/>
      <c r="J113" s="411"/>
      <c r="K113" s="153"/>
      <c r="L113" s="153"/>
      <c r="M113" s="152"/>
      <c r="N113" s="153"/>
    </row>
    <row r="114" spans="1:14">
      <c r="A114" s="47"/>
      <c r="B114" s="411"/>
      <c r="C114" s="153"/>
      <c r="D114" s="153"/>
      <c r="E114" s="152"/>
      <c r="F114" s="153"/>
      <c r="G114" s="153"/>
      <c r="H114" s="411"/>
      <c r="I114" s="153"/>
      <c r="J114" s="411"/>
      <c r="K114" s="153"/>
      <c r="L114" s="153"/>
      <c r="M114" s="152"/>
      <c r="N114" s="153"/>
    </row>
    <row r="115" spans="1:14">
      <c r="A115" s="47"/>
      <c r="B115" s="411"/>
      <c r="C115" s="153"/>
      <c r="D115" s="153"/>
      <c r="E115" s="152"/>
      <c r="F115" s="153"/>
      <c r="G115" s="153"/>
      <c r="H115" s="411"/>
      <c r="I115" s="153"/>
      <c r="J115" s="411"/>
      <c r="K115" s="153"/>
      <c r="L115" s="153"/>
      <c r="M115" s="152"/>
      <c r="N115" s="153"/>
    </row>
    <row r="116" spans="1:14">
      <c r="A116" s="47"/>
      <c r="B116" s="411"/>
      <c r="C116" s="153"/>
      <c r="D116" s="153"/>
      <c r="E116" s="152"/>
      <c r="F116" s="153"/>
      <c r="G116" s="153"/>
      <c r="H116" s="411"/>
      <c r="I116" s="153"/>
      <c r="J116" s="411"/>
      <c r="K116" s="153"/>
      <c r="L116" s="153"/>
      <c r="M116" s="152"/>
      <c r="N116" s="153"/>
    </row>
    <row r="117" spans="1:14">
      <c r="A117" s="47"/>
      <c r="B117" s="411"/>
      <c r="C117" s="153"/>
      <c r="D117" s="153"/>
      <c r="E117" s="152"/>
      <c r="F117" s="153"/>
      <c r="G117" s="153"/>
      <c r="H117" s="411"/>
      <c r="I117" s="153"/>
      <c r="J117" s="411"/>
      <c r="K117" s="153"/>
      <c r="L117" s="153"/>
      <c r="M117" s="152"/>
      <c r="N117" s="153"/>
    </row>
    <row r="118" spans="1:14">
      <c r="A118" s="47"/>
      <c r="B118" s="411"/>
      <c r="C118" s="153"/>
      <c r="D118" s="153"/>
      <c r="E118" s="152"/>
      <c r="F118" s="153"/>
      <c r="G118" s="153"/>
      <c r="H118" s="411"/>
      <c r="I118" s="153"/>
      <c r="J118" s="411"/>
      <c r="K118" s="153"/>
      <c r="L118" s="153"/>
      <c r="M118" s="152"/>
      <c r="N118" s="153"/>
    </row>
    <row r="119" spans="1:14">
      <c r="A119" s="47"/>
      <c r="B119" s="411"/>
      <c r="C119" s="153"/>
      <c r="D119" s="153"/>
      <c r="E119" s="152"/>
      <c r="F119" s="153"/>
      <c r="G119" s="153"/>
      <c r="H119" s="411"/>
      <c r="I119" s="153"/>
      <c r="J119" s="411"/>
      <c r="K119" s="153"/>
      <c r="L119" s="153"/>
      <c r="M119" s="152"/>
      <c r="N119" s="153"/>
    </row>
    <row r="120" spans="1:14">
      <c r="A120" s="47"/>
      <c r="B120" s="411"/>
      <c r="C120" s="153"/>
      <c r="D120" s="153"/>
      <c r="E120" s="152"/>
      <c r="F120" s="153"/>
      <c r="G120" s="153"/>
      <c r="H120" s="411"/>
      <c r="I120" s="153"/>
      <c r="J120" s="411"/>
      <c r="K120" s="153"/>
      <c r="L120" s="153"/>
      <c r="M120" s="152"/>
      <c r="N120" s="153"/>
    </row>
    <row r="121" spans="1:14">
      <c r="A121" s="47"/>
      <c r="B121" s="411"/>
      <c r="C121" s="153"/>
      <c r="D121" s="153"/>
      <c r="E121" s="152"/>
      <c r="F121" s="153"/>
      <c r="G121" s="153"/>
      <c r="H121" s="411"/>
      <c r="I121" s="153"/>
      <c r="J121" s="411"/>
      <c r="K121" s="153"/>
      <c r="L121" s="153"/>
      <c r="M121" s="152"/>
      <c r="N121" s="153"/>
    </row>
    <row r="122" spans="1:14">
      <c r="A122" s="47"/>
      <c r="B122" s="411"/>
      <c r="C122" s="153"/>
      <c r="D122" s="153"/>
      <c r="E122" s="152"/>
      <c r="F122" s="153"/>
      <c r="G122" s="153"/>
      <c r="H122" s="411"/>
      <c r="I122" s="153"/>
      <c r="J122" s="411"/>
      <c r="K122" s="153"/>
      <c r="L122" s="153"/>
      <c r="M122" s="152"/>
      <c r="N122" s="153"/>
    </row>
    <row r="123" spans="1:14">
      <c r="A123" s="47"/>
      <c r="B123" s="411"/>
      <c r="C123" s="153"/>
      <c r="D123" s="153"/>
      <c r="E123" s="152"/>
      <c r="F123" s="153"/>
      <c r="G123" s="153"/>
      <c r="H123" s="411"/>
      <c r="I123" s="153"/>
      <c r="J123" s="411"/>
      <c r="K123" s="153"/>
      <c r="L123" s="153"/>
      <c r="M123" s="152"/>
      <c r="N123" s="153"/>
    </row>
    <row r="124" spans="1:14">
      <c r="A124" s="47"/>
      <c r="B124" s="411"/>
      <c r="C124" s="153"/>
      <c r="D124" s="153"/>
      <c r="E124" s="152"/>
      <c r="F124" s="153"/>
      <c r="G124" s="153"/>
      <c r="H124" s="411"/>
      <c r="I124" s="153"/>
      <c r="J124" s="411"/>
      <c r="K124" s="153"/>
      <c r="L124" s="153"/>
      <c r="M124" s="152"/>
      <c r="N124" s="153"/>
    </row>
    <row r="125" spans="1:14">
      <c r="A125" s="47"/>
      <c r="B125" s="411"/>
      <c r="C125" s="153"/>
      <c r="D125" s="153"/>
      <c r="E125" s="152"/>
      <c r="F125" s="153"/>
      <c r="G125" s="153"/>
      <c r="H125" s="411"/>
      <c r="I125" s="153"/>
      <c r="J125" s="411"/>
      <c r="K125" s="153"/>
      <c r="L125" s="153"/>
      <c r="M125" s="152"/>
      <c r="N125" s="153"/>
    </row>
    <row r="126" spans="1:14">
      <c r="A126" s="47"/>
      <c r="B126" s="411"/>
      <c r="C126" s="153"/>
      <c r="D126" s="153"/>
      <c r="E126" s="152"/>
      <c r="F126" s="153"/>
      <c r="G126" s="153"/>
      <c r="H126" s="411"/>
      <c r="I126" s="153"/>
      <c r="J126" s="411"/>
      <c r="K126" s="153"/>
      <c r="L126" s="153"/>
      <c r="M126" s="152"/>
      <c r="N126" s="153"/>
    </row>
    <row r="127" spans="1:14">
      <c r="A127" s="47"/>
      <c r="B127" s="411"/>
      <c r="C127" s="153"/>
      <c r="D127" s="153"/>
      <c r="E127" s="152"/>
      <c r="F127" s="153"/>
      <c r="G127" s="153"/>
      <c r="H127" s="411"/>
      <c r="I127" s="153"/>
      <c r="J127" s="411"/>
      <c r="K127" s="153"/>
      <c r="L127" s="153"/>
      <c r="M127" s="152"/>
      <c r="N127" s="153"/>
    </row>
    <row r="9362" spans="1:1">
      <c r="A9362" s="156"/>
    </row>
    <row r="9363" spans="1:1">
      <c r="A9363" s="156"/>
    </row>
    <row r="9364" spans="1:1">
      <c r="A9364" s="156"/>
    </row>
    <row r="9365" spans="1:1">
      <c r="A9365" s="156"/>
    </row>
    <row r="9366" spans="1:1">
      <c r="A9366" s="156"/>
    </row>
    <row r="9367" spans="1:1">
      <c r="A9367" s="156"/>
    </row>
    <row r="9368" spans="1:1">
      <c r="A9368" s="156"/>
    </row>
  </sheetData>
  <phoneticPr fontId="73" type="noConversion"/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  <headerFooter alignWithMargins="0">
    <oddFooter>&amp;R&amp;8Quadro 35</oddFooter>
  </headerFooter>
  <legacy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 syncVertical="1" syncRef="B204" transitionEvaluation="1" transitionEntry="1" codeName="Plan57"/>
  <dimension ref="A1:R216"/>
  <sheetViews>
    <sheetView showGridLines="0" zoomScaleNormal="100" workbookViewId="0">
      <pane xSplit="1" ySplit="7" topLeftCell="B204" activePane="bottomRight" state="frozen"/>
      <selection activeCell="AQ116" sqref="B116:AQ116"/>
      <selection pane="topRight" activeCell="AQ116" sqref="B116:AQ116"/>
      <selection pane="bottomLeft" activeCell="AQ116" sqref="B116:AQ116"/>
      <selection pane="bottomRight" activeCell="B213" sqref="B213:J216"/>
    </sheetView>
  </sheetViews>
  <sheetFormatPr defaultColWidth="9.88671875" defaultRowHeight="13.8"/>
  <cols>
    <col min="1" max="1" width="10.5546875" style="53" bestFit="1" customWidth="1"/>
    <col min="2" max="2" width="11.33203125" style="152" customWidth="1"/>
    <col min="3" max="4" width="9" style="153" customWidth="1"/>
    <col min="5" max="5" width="12" style="152" customWidth="1"/>
    <col min="6" max="7" width="9" style="153" customWidth="1"/>
    <col min="8" max="8" width="9" style="152" customWidth="1"/>
    <col min="9" max="10" width="9" style="153" customWidth="1"/>
    <col min="11" max="11" width="9.88671875" style="156" customWidth="1"/>
    <col min="12" max="12" width="10" style="156" customWidth="1"/>
    <col min="13" max="16384" width="9.88671875" style="156"/>
  </cols>
  <sheetData>
    <row r="1" spans="1:18" s="138" customFormat="1">
      <c r="A1" s="16" t="s">
        <v>417</v>
      </c>
      <c r="B1" s="137"/>
      <c r="C1" s="137"/>
      <c r="D1" s="137"/>
      <c r="E1" s="137"/>
      <c r="F1" s="137"/>
      <c r="G1" s="137"/>
      <c r="H1" s="137"/>
      <c r="I1" s="137"/>
      <c r="J1" s="137"/>
    </row>
    <row r="2" spans="1:18" s="138" customFormat="1">
      <c r="A2" s="16" t="s">
        <v>147</v>
      </c>
      <c r="B2" s="139"/>
      <c r="C2" s="137"/>
      <c r="D2" s="137"/>
      <c r="E2" s="137"/>
      <c r="F2" s="137"/>
      <c r="G2" s="137"/>
      <c r="H2" s="137"/>
      <c r="I2" s="137"/>
      <c r="J2" s="137"/>
    </row>
    <row r="3" spans="1:18" s="138" customFormat="1">
      <c r="A3" s="16" t="s">
        <v>148</v>
      </c>
      <c r="B3" s="137"/>
      <c r="C3" s="140"/>
      <c r="D3" s="140"/>
      <c r="E3" s="140"/>
      <c r="F3" s="140"/>
      <c r="G3" s="140"/>
      <c r="H3" s="140"/>
      <c r="I3" s="140"/>
      <c r="J3" s="140"/>
    </row>
    <row r="4" spans="1:18" s="145" customFormat="1">
      <c r="A4" s="141"/>
      <c r="B4" s="142" t="s">
        <v>199</v>
      </c>
      <c r="C4" s="143"/>
      <c r="D4" s="144"/>
      <c r="E4" s="142" t="s">
        <v>200</v>
      </c>
      <c r="F4" s="143"/>
      <c r="G4" s="144"/>
      <c r="H4" s="142" t="s">
        <v>201</v>
      </c>
      <c r="I4" s="143"/>
      <c r="J4" s="144"/>
      <c r="R4" s="146"/>
    </row>
    <row r="5" spans="1:18" s="145" customFormat="1">
      <c r="A5" s="147"/>
      <c r="B5" s="148" t="s">
        <v>15</v>
      </c>
      <c r="C5" s="142" t="s">
        <v>128</v>
      </c>
      <c r="D5" s="144"/>
      <c r="E5" s="148" t="s">
        <v>15</v>
      </c>
      <c r="F5" s="142" t="s">
        <v>128</v>
      </c>
      <c r="G5" s="144"/>
      <c r="H5" s="148" t="s">
        <v>15</v>
      </c>
      <c r="I5" s="142" t="s">
        <v>128</v>
      </c>
      <c r="J5" s="144"/>
    </row>
    <row r="6" spans="1:18" s="145" customFormat="1">
      <c r="A6" s="147"/>
      <c r="B6" s="149"/>
      <c r="C6" s="148" t="s">
        <v>113</v>
      </c>
      <c r="D6" s="148" t="s">
        <v>143</v>
      </c>
      <c r="E6" s="149"/>
      <c r="F6" s="148" t="s">
        <v>113</v>
      </c>
      <c r="G6" s="148" t="s">
        <v>143</v>
      </c>
      <c r="H6" s="149"/>
      <c r="I6" s="148" t="s">
        <v>113</v>
      </c>
      <c r="J6" s="148" t="s">
        <v>143</v>
      </c>
    </row>
    <row r="7" spans="1:18" s="145" customFormat="1" ht="12" customHeight="1">
      <c r="A7" s="150"/>
      <c r="B7" s="151"/>
      <c r="C7" s="151" t="s">
        <v>114</v>
      </c>
      <c r="D7" s="151" t="s">
        <v>202</v>
      </c>
      <c r="E7" s="151"/>
      <c r="F7" s="151" t="s">
        <v>114</v>
      </c>
      <c r="G7" s="151" t="s">
        <v>202</v>
      </c>
      <c r="H7" s="151"/>
      <c r="I7" s="151" t="s">
        <v>114</v>
      </c>
      <c r="J7" s="151" t="s">
        <v>202</v>
      </c>
    </row>
    <row r="8" spans="1:18" s="145" customFormat="1" ht="12" customHeight="1">
      <c r="A8" s="47">
        <v>39052</v>
      </c>
      <c r="B8" s="152">
        <v>121102.001</v>
      </c>
      <c r="C8" s="153">
        <v>14.968426261476143</v>
      </c>
      <c r="D8" s="153">
        <v>19.610180959509659</v>
      </c>
      <c r="E8" s="152">
        <v>85824.752999999997</v>
      </c>
      <c r="F8" s="153">
        <v>16.545124881329354</v>
      </c>
      <c r="G8" s="153">
        <v>22.547895232235614</v>
      </c>
      <c r="H8" s="152">
        <v>35277.248</v>
      </c>
      <c r="I8" s="153">
        <v>11.305002780318031</v>
      </c>
      <c r="J8" s="153">
        <v>13.018859667361603</v>
      </c>
    </row>
    <row r="9" spans="1:18" s="145" customFormat="1" ht="12" customHeight="1">
      <c r="A9" s="47">
        <v>39083</v>
      </c>
      <c r="B9" s="152">
        <v>109695.59699999999</v>
      </c>
      <c r="C9" s="153">
        <v>-9.4188402386513825</v>
      </c>
      <c r="D9" s="153">
        <v>18.151636360291512</v>
      </c>
      <c r="E9" s="152">
        <v>76881.752999999997</v>
      </c>
      <c r="F9" s="153">
        <v>-10.420070769093858</v>
      </c>
      <c r="G9" s="153">
        <v>23.475015541629563</v>
      </c>
      <c r="H9" s="152">
        <v>32813.843999999997</v>
      </c>
      <c r="I9" s="153">
        <v>-6.9829823460151985</v>
      </c>
      <c r="J9" s="153">
        <v>7.3118173653675678</v>
      </c>
    </row>
    <row r="10" spans="1:18" s="145" customFormat="1" ht="12" customHeight="1">
      <c r="A10" s="47">
        <v>39114</v>
      </c>
      <c r="B10" s="152">
        <v>105136.74</v>
      </c>
      <c r="C10" s="153">
        <v>-4.1559161212277314</v>
      </c>
      <c r="D10" s="153">
        <v>11.106212357165068</v>
      </c>
      <c r="E10" s="152">
        <v>75702.005000000005</v>
      </c>
      <c r="F10" s="153">
        <v>-1.5344967485327765</v>
      </c>
      <c r="G10" s="153">
        <v>16.713231237399604</v>
      </c>
      <c r="H10" s="152">
        <v>29434.735000000001</v>
      </c>
      <c r="I10" s="153">
        <v>-10.297815153872246</v>
      </c>
      <c r="J10" s="153">
        <v>-1.1118773549132599</v>
      </c>
    </row>
    <row r="11" spans="1:18" s="145" customFormat="1" ht="12" customHeight="1">
      <c r="A11" s="47">
        <v>39142</v>
      </c>
      <c r="B11" s="152">
        <v>107235.704</v>
      </c>
      <c r="C11" s="153">
        <v>1.9964134326401872</v>
      </c>
      <c r="D11" s="153">
        <v>20.848980291371987</v>
      </c>
      <c r="E11" s="152">
        <v>74489.217999999993</v>
      </c>
      <c r="F11" s="153">
        <v>-1.6020540010796225</v>
      </c>
      <c r="G11" s="153">
        <v>22.783009896951857</v>
      </c>
      <c r="H11" s="152">
        <v>32746.486000000001</v>
      </c>
      <c r="I11" s="153">
        <v>11.251166351591069</v>
      </c>
      <c r="J11" s="153">
        <v>16.668676670989633</v>
      </c>
    </row>
    <row r="12" spans="1:18" s="145" customFormat="1" ht="12" customHeight="1">
      <c r="A12" s="47">
        <v>39173</v>
      </c>
      <c r="B12" s="152">
        <v>114406.238</v>
      </c>
      <c r="C12" s="153">
        <v>6.6867038985448435</v>
      </c>
      <c r="D12" s="153">
        <v>28.672511964147862</v>
      </c>
      <c r="E12" s="152">
        <v>75535.634000000005</v>
      </c>
      <c r="F12" s="153">
        <v>1.4047885426854645</v>
      </c>
      <c r="G12" s="153">
        <v>21.898117945004913</v>
      </c>
      <c r="H12" s="152">
        <v>38870.603999999999</v>
      </c>
      <c r="I12" s="153">
        <v>18.70160358580155</v>
      </c>
      <c r="J12" s="153">
        <v>44.250902268507808</v>
      </c>
    </row>
    <row r="13" spans="1:18" s="145" customFormat="1" ht="12" customHeight="1">
      <c r="A13" s="47">
        <v>39203</v>
      </c>
      <c r="B13" s="152">
        <v>108250.652</v>
      </c>
      <c r="C13" s="153">
        <v>-5.3804636072379175</v>
      </c>
      <c r="D13" s="153">
        <v>25.640668668030187</v>
      </c>
      <c r="E13" s="152">
        <v>75084.790999999997</v>
      </c>
      <c r="F13" s="153">
        <v>-0.59686134361432996</v>
      </c>
      <c r="G13" s="153">
        <v>22.614258893253194</v>
      </c>
      <c r="H13" s="152">
        <v>33165.860999999997</v>
      </c>
      <c r="I13" s="153">
        <v>-14.676239659152202</v>
      </c>
      <c r="J13" s="153">
        <v>33.076849895738114</v>
      </c>
    </row>
    <row r="14" spans="1:18" s="145" customFormat="1" ht="12" customHeight="1">
      <c r="A14" s="47">
        <v>39234</v>
      </c>
      <c r="B14" s="152">
        <v>115604.13099999999</v>
      </c>
      <c r="C14" s="153">
        <v>6.7930112790452357</v>
      </c>
      <c r="D14" s="153">
        <v>22.158061239938</v>
      </c>
      <c r="E14" s="152">
        <v>77487.205000000002</v>
      </c>
      <c r="F14" s="153">
        <v>3.1996013680054114</v>
      </c>
      <c r="G14" s="153">
        <v>22.465927514119088</v>
      </c>
      <c r="H14" s="152">
        <v>38116.925999999999</v>
      </c>
      <c r="I14" s="153">
        <v>14.928196798509163</v>
      </c>
      <c r="J14" s="153">
        <v>21.536952971449864</v>
      </c>
    </row>
    <row r="15" spans="1:18" s="145" customFormat="1" ht="12" customHeight="1">
      <c r="A15" s="47">
        <v>39264</v>
      </c>
      <c r="B15" s="152">
        <v>115812.08100000001</v>
      </c>
      <c r="C15" s="153">
        <v>0.17988111514803951</v>
      </c>
      <c r="D15" s="153">
        <v>22.433262015116551</v>
      </c>
      <c r="E15" s="152">
        <v>78422.778000000006</v>
      </c>
      <c r="F15" s="153">
        <v>1.207390303986311</v>
      </c>
      <c r="G15" s="153">
        <v>19.237955055451671</v>
      </c>
      <c r="H15" s="152">
        <v>37389.303</v>
      </c>
      <c r="I15" s="153">
        <v>-1.9089236104716356</v>
      </c>
      <c r="J15" s="153">
        <v>29.724742834725483</v>
      </c>
    </row>
    <row r="16" spans="1:18" s="145" customFormat="1" ht="12" customHeight="1">
      <c r="A16" s="47">
        <v>39295</v>
      </c>
      <c r="B16" s="152">
        <v>114488.378</v>
      </c>
      <c r="C16" s="153">
        <v>-1.1429748853230559</v>
      </c>
      <c r="D16" s="153">
        <v>14.647848571448939</v>
      </c>
      <c r="E16" s="152">
        <v>79834.788</v>
      </c>
      <c r="F16" s="153">
        <v>1.8005100507916261</v>
      </c>
      <c r="G16" s="153">
        <v>20.261640374034506</v>
      </c>
      <c r="H16" s="152">
        <v>34653.589999999997</v>
      </c>
      <c r="I16" s="153">
        <v>-7.3168333734383921</v>
      </c>
      <c r="J16" s="153">
        <v>3.5156918609607679</v>
      </c>
    </row>
    <row r="17" spans="1:10" s="145" customFormat="1" ht="12" customHeight="1">
      <c r="A17" s="47">
        <v>39326</v>
      </c>
      <c r="B17" s="152">
        <v>120340.05899999999</v>
      </c>
      <c r="C17" s="153">
        <v>5.1111572215653212</v>
      </c>
      <c r="D17" s="153">
        <v>19.894587064922664</v>
      </c>
      <c r="E17" s="152">
        <v>83963.313999999998</v>
      </c>
      <c r="F17" s="153">
        <v>5.1713370867847663</v>
      </c>
      <c r="G17" s="153">
        <v>17.681761915169012</v>
      </c>
      <c r="H17" s="152">
        <v>36376.745000000003</v>
      </c>
      <c r="I17" s="153">
        <v>4.9725151131527756</v>
      </c>
      <c r="J17" s="153">
        <v>25.334268979831776</v>
      </c>
    </row>
    <row r="18" spans="1:10" s="145" customFormat="1" ht="12" customHeight="1">
      <c r="A18" s="47">
        <v>39356</v>
      </c>
      <c r="B18" s="152">
        <v>122966.586</v>
      </c>
      <c r="C18" s="153">
        <v>2.1825874291785174</v>
      </c>
      <c r="D18" s="153">
        <v>23.136597005387436</v>
      </c>
      <c r="E18" s="152">
        <v>83780.516000000003</v>
      </c>
      <c r="F18" s="153">
        <v>-0.21771174968153728</v>
      </c>
      <c r="G18" s="153">
        <v>17.803247038510285</v>
      </c>
      <c r="H18" s="152">
        <v>39186.07</v>
      </c>
      <c r="I18" s="153">
        <v>7.7228597555938583</v>
      </c>
      <c r="J18" s="153">
        <v>36.332985328695997</v>
      </c>
    </row>
    <row r="19" spans="1:10" s="145" customFormat="1" ht="12" customHeight="1">
      <c r="A19" s="47">
        <v>39387</v>
      </c>
      <c r="B19" s="152">
        <v>130847.477</v>
      </c>
      <c r="C19" s="153">
        <v>6.4089695065617347</v>
      </c>
      <c r="D19" s="153">
        <v>24.220313345397958</v>
      </c>
      <c r="E19" s="152">
        <v>88018.028999999995</v>
      </c>
      <c r="F19" s="153">
        <v>5.0578740765931718</v>
      </c>
      <c r="G19" s="153">
        <v>19.5234687318409</v>
      </c>
      <c r="H19" s="152">
        <v>42829.447999999997</v>
      </c>
      <c r="I19" s="153">
        <v>9.2976356138801286</v>
      </c>
      <c r="J19" s="153">
        <v>35.13332527297726</v>
      </c>
    </row>
    <row r="20" spans="1:10" s="145" customFormat="1" ht="12" customHeight="1">
      <c r="A20" s="47">
        <v>39417</v>
      </c>
      <c r="B20" s="152">
        <v>146616.867</v>
      </c>
      <c r="C20" s="153">
        <v>12.051734096485479</v>
      </c>
      <c r="D20" s="153">
        <v>21.068905376716284</v>
      </c>
      <c r="E20" s="152">
        <v>102885.04700000001</v>
      </c>
      <c r="F20" s="153">
        <v>16.890878117709264</v>
      </c>
      <c r="G20" s="153">
        <v>19.878057790623636</v>
      </c>
      <c r="H20" s="152">
        <v>43731.82</v>
      </c>
      <c r="I20" s="153">
        <v>2.1068961710643652</v>
      </c>
      <c r="J20" s="153">
        <v>23.966075811809361</v>
      </c>
    </row>
    <row r="21" spans="1:10" s="145" customFormat="1" ht="12" customHeight="1">
      <c r="A21" s="47">
        <v>39448</v>
      </c>
      <c r="B21" s="152">
        <v>130588.11900000001</v>
      </c>
      <c r="C21" s="153">
        <v>-10.932403841367034</v>
      </c>
      <c r="D21" s="153">
        <v>19.045907558167528</v>
      </c>
      <c r="E21" s="152">
        <v>92924.566999999995</v>
      </c>
      <c r="F21" s="153">
        <v>-9.681173591727088</v>
      </c>
      <c r="G21" s="153">
        <v>20.866868111084823</v>
      </c>
      <c r="H21" s="152">
        <v>37663.552000000003</v>
      </c>
      <c r="I21" s="153">
        <v>-13.876092968460952</v>
      </c>
      <c r="J21" s="153">
        <v>14.77945710962727</v>
      </c>
    </row>
    <row r="22" spans="1:10" s="145" customFormat="1" ht="12" customHeight="1">
      <c r="A22" s="47">
        <v>39479</v>
      </c>
      <c r="B22" s="152">
        <v>126329.185</v>
      </c>
      <c r="C22" s="153">
        <v>-3.2613487602191404</v>
      </c>
      <c r="D22" s="153">
        <v>20.157030739206871</v>
      </c>
      <c r="E22" s="152">
        <v>89929.221000000005</v>
      </c>
      <c r="F22" s="153">
        <v>-3.2234166880756088</v>
      </c>
      <c r="G22" s="153">
        <v>18.793710945965046</v>
      </c>
      <c r="H22" s="152">
        <v>36399.964</v>
      </c>
      <c r="I22" s="153">
        <v>-3.3549358276139252</v>
      </c>
      <c r="J22" s="153">
        <v>23.663297801050366</v>
      </c>
    </row>
    <row r="23" spans="1:10" s="145" customFormat="1" ht="12" customHeight="1">
      <c r="A23" s="47">
        <v>39508</v>
      </c>
      <c r="B23" s="152">
        <v>128876.81299999999</v>
      </c>
      <c r="C23" s="153">
        <v>2.0166583042548814</v>
      </c>
      <c r="D23" s="153">
        <v>20.180880241155496</v>
      </c>
      <c r="E23" s="152">
        <v>89466.285000000003</v>
      </c>
      <c r="F23" s="153">
        <v>-0.51477817204710341</v>
      </c>
      <c r="G23" s="153">
        <v>20.106355526513919</v>
      </c>
      <c r="H23" s="152">
        <v>39410.527999999998</v>
      </c>
      <c r="I23" s="153">
        <v>8.2707883996808285</v>
      </c>
      <c r="J23" s="153">
        <v>20.350403399008975</v>
      </c>
    </row>
    <row r="24" spans="1:10" s="145" customFormat="1" ht="12" customHeight="1">
      <c r="A24" s="47">
        <v>39539</v>
      </c>
      <c r="B24" s="152">
        <v>124683.91499999999</v>
      </c>
      <c r="C24" s="153">
        <v>-3.2534153370164409</v>
      </c>
      <c r="D24" s="153">
        <v>8.9834935399239377</v>
      </c>
      <c r="E24" s="152">
        <v>89875.895000000004</v>
      </c>
      <c r="F24" s="153">
        <v>0.45783727356065729</v>
      </c>
      <c r="G24" s="153">
        <v>18.984762873639216</v>
      </c>
      <c r="H24" s="152">
        <v>34808.019999999997</v>
      </c>
      <c r="I24" s="153">
        <v>-11.678371829984114</v>
      </c>
      <c r="J24" s="153">
        <v>-10.451558715166865</v>
      </c>
    </row>
    <row r="25" spans="1:10" s="145" customFormat="1" ht="12" customHeight="1">
      <c r="A25" s="47">
        <v>39569</v>
      </c>
      <c r="B25" s="152">
        <v>133158.742</v>
      </c>
      <c r="C25" s="153">
        <v>6.797049162275659</v>
      </c>
      <c r="D25" s="153">
        <v>23.009644320664236</v>
      </c>
      <c r="E25" s="152">
        <v>90911.59</v>
      </c>
      <c r="F25" s="153">
        <v>1.1523612643857373</v>
      </c>
      <c r="G25" s="153">
        <v>21.078568361467511</v>
      </c>
      <c r="H25" s="152">
        <v>42247.152000000002</v>
      </c>
      <c r="I25" s="153">
        <v>21.371890730929245</v>
      </c>
      <c r="J25" s="153">
        <v>27.381442019551372</v>
      </c>
    </row>
    <row r="26" spans="1:10" s="145" customFormat="1" ht="12" customHeight="1">
      <c r="A26" s="47">
        <v>39600</v>
      </c>
      <c r="B26" s="152">
        <v>132793.11199999999</v>
      </c>
      <c r="C26" s="153">
        <v>-0.27458204734316372</v>
      </c>
      <c r="D26" s="153">
        <v>14.868829384652349</v>
      </c>
      <c r="E26" s="152">
        <v>92567.91</v>
      </c>
      <c r="F26" s="153">
        <v>1.8219019159163352</v>
      </c>
      <c r="G26" s="153">
        <v>19.462187337896619</v>
      </c>
      <c r="H26" s="152">
        <v>40225.201999999997</v>
      </c>
      <c r="I26" s="153">
        <v>-4.7860030896283874</v>
      </c>
      <c r="J26" s="153">
        <v>5.5310756171680797</v>
      </c>
    </row>
    <row r="27" spans="1:10" s="145" customFormat="1" ht="12" customHeight="1">
      <c r="A27" s="47">
        <v>39630</v>
      </c>
      <c r="B27" s="152">
        <v>129092.19100000001</v>
      </c>
      <c r="C27" s="153">
        <v>-2.7869826561486066</v>
      </c>
      <c r="D27" s="153">
        <v>11.466947045015097</v>
      </c>
      <c r="E27" s="152">
        <v>94091.396999999997</v>
      </c>
      <c r="F27" s="153">
        <v>1.6458046854466168</v>
      </c>
      <c r="G27" s="153">
        <v>19.979678608171714</v>
      </c>
      <c r="H27" s="152">
        <v>35000.794000000002</v>
      </c>
      <c r="I27" s="153">
        <v>-12.9878974877491</v>
      </c>
      <c r="J27" s="153">
        <v>-6.3882148324615695</v>
      </c>
    </row>
    <row r="28" spans="1:10" s="145" customFormat="1" ht="12" customHeight="1">
      <c r="A28" s="47">
        <v>39661</v>
      </c>
      <c r="B28" s="152">
        <v>132071.158</v>
      </c>
      <c r="C28" s="153">
        <v>2.3076275775658628</v>
      </c>
      <c r="D28" s="153">
        <v>15.357698577929014</v>
      </c>
      <c r="E28" s="152">
        <v>95835.308000000005</v>
      </c>
      <c r="F28" s="153">
        <v>1.8534223697411978</v>
      </c>
      <c r="G28" s="153">
        <v>20.042039818531233</v>
      </c>
      <c r="H28" s="152">
        <v>36235.85</v>
      </c>
      <c r="I28" s="153">
        <v>3.5286513785944384</v>
      </c>
      <c r="J28" s="153">
        <v>4.5659338613979195</v>
      </c>
    </row>
    <row r="29" spans="1:10" s="145" customFormat="1" ht="12" customHeight="1">
      <c r="A29" s="47">
        <v>39692</v>
      </c>
      <c r="B29" s="152">
        <v>136936.17499999999</v>
      </c>
      <c r="C29" s="153">
        <v>3.683633182045698</v>
      </c>
      <c r="D29" s="153">
        <v>13.791015342613377</v>
      </c>
      <c r="E29" s="152">
        <v>98211.452999999994</v>
      </c>
      <c r="F29" s="153">
        <v>2.4794045635038842</v>
      </c>
      <c r="G29" s="153">
        <v>16.969481457103996</v>
      </c>
      <c r="H29" s="152">
        <v>38724.722000000002</v>
      </c>
      <c r="I29" s="153">
        <v>6.8685348901709187</v>
      </c>
      <c r="J29" s="153">
        <v>6.4546099437978954</v>
      </c>
    </row>
    <row r="30" spans="1:10" s="145" customFormat="1" ht="12" customHeight="1">
      <c r="A30" s="47">
        <v>39722</v>
      </c>
      <c r="B30" s="152">
        <v>132774.20600000001</v>
      </c>
      <c r="C30" s="153">
        <v>-3.039349536380731</v>
      </c>
      <c r="D30" s="153">
        <v>7.9758415021784934</v>
      </c>
      <c r="E30" s="152">
        <v>99045.163</v>
      </c>
      <c r="F30" s="153">
        <v>0.84889284755822469</v>
      </c>
      <c r="G30" s="153">
        <v>18.219805425882086</v>
      </c>
      <c r="H30" s="152">
        <v>33729.042999999998</v>
      </c>
      <c r="I30" s="153">
        <v>-12.90049028628275</v>
      </c>
      <c r="J30" s="153">
        <v>-13.925935925700127</v>
      </c>
    </row>
    <row r="31" spans="1:10" s="145" customFormat="1" ht="12" customHeight="1">
      <c r="A31" s="47">
        <v>39753</v>
      </c>
      <c r="B31" s="152">
        <v>132318.76</v>
      </c>
      <c r="C31" s="153">
        <v>-0.34302295131029004</v>
      </c>
      <c r="D31" s="153">
        <v>1.1244259604638707</v>
      </c>
      <c r="E31" s="152">
        <v>102430.156</v>
      </c>
      <c r="F31" s="153">
        <v>3.4176257552324785</v>
      </c>
      <c r="G31" s="153">
        <v>16.374062409418411</v>
      </c>
      <c r="H31" s="152">
        <v>29888.603999999999</v>
      </c>
      <c r="I31" s="153">
        <v>-11.386148726484768</v>
      </c>
      <c r="J31" s="153">
        <v>-30.21482789131441</v>
      </c>
    </row>
    <row r="32" spans="1:10" s="145" customFormat="1" ht="12" customHeight="1">
      <c r="A32" s="47">
        <v>39783</v>
      </c>
      <c r="B32" s="152">
        <v>147549.70499999999</v>
      </c>
      <c r="C32" s="153">
        <v>11.51079786418796</v>
      </c>
      <c r="D32" s="153">
        <v>0.63624194070386331</v>
      </c>
      <c r="E32" s="152">
        <v>115590.704</v>
      </c>
      <c r="F32" s="153">
        <v>12.848313928175603</v>
      </c>
      <c r="G32" s="153">
        <v>12.349371818822231</v>
      </c>
      <c r="H32" s="152">
        <v>31959.001</v>
      </c>
      <c r="I32" s="153">
        <v>6.9270448362191761</v>
      </c>
      <c r="J32" s="153">
        <v>-26.920487187590179</v>
      </c>
    </row>
    <row r="33" spans="1:12" s="145" customFormat="1" ht="12" customHeight="1">
      <c r="A33" s="47">
        <v>39814</v>
      </c>
      <c r="B33" s="152">
        <v>137537.875</v>
      </c>
      <c r="C33" s="153">
        <v>-6.7853947928936842</v>
      </c>
      <c r="D33" s="153">
        <v>5.3218899645839812</v>
      </c>
      <c r="E33" s="152">
        <v>103358.929</v>
      </c>
      <c r="F33" s="153">
        <v>-10.581971193808116</v>
      </c>
      <c r="G33" s="153">
        <v>11.228851892309599</v>
      </c>
      <c r="H33" s="152">
        <v>34178.946000000004</v>
      </c>
      <c r="I33" s="153">
        <v>6.9462277622507562</v>
      </c>
      <c r="J33" s="153">
        <v>-9.2519314163465047</v>
      </c>
    </row>
    <row r="34" spans="1:12" s="145" customFormat="1" ht="12" customHeight="1">
      <c r="A34" s="47">
        <v>39845</v>
      </c>
      <c r="B34" s="152">
        <v>136267.90599999999</v>
      </c>
      <c r="C34" s="153">
        <v>-0.92335947461744672</v>
      </c>
      <c r="D34" s="153">
        <v>7.8673198121241628</v>
      </c>
      <c r="E34" s="152">
        <v>103124.591</v>
      </c>
      <c r="F34" s="153">
        <v>-0.22672255050165679</v>
      </c>
      <c r="G34" s="153">
        <v>14.673061606971993</v>
      </c>
      <c r="H34" s="152">
        <v>33143.315000000002</v>
      </c>
      <c r="I34" s="153">
        <v>-3.0300261453351962</v>
      </c>
      <c r="J34" s="153">
        <v>-8.946846760617678</v>
      </c>
    </row>
    <row r="35" spans="1:12" ht="12" customHeight="1">
      <c r="A35" s="47">
        <v>39873</v>
      </c>
      <c r="B35" s="152">
        <v>135056.36499999999</v>
      </c>
      <c r="C35" s="153">
        <v>-0.88908755961950581</v>
      </c>
      <c r="D35" s="153">
        <v>4.7949292476684668</v>
      </c>
      <c r="E35" s="152">
        <v>99304.426999999996</v>
      </c>
      <c r="F35" s="153">
        <v>-3.7044161464844017</v>
      </c>
      <c r="G35" s="153">
        <v>10.996479847129015</v>
      </c>
      <c r="H35" s="152">
        <v>35751.938000000002</v>
      </c>
      <c r="I35" s="153">
        <v>7.8707365271096119</v>
      </c>
      <c r="J35" s="153">
        <v>-9.2832808532785975</v>
      </c>
      <c r="K35" s="154"/>
      <c r="L35" s="155"/>
    </row>
    <row r="36" spans="1:12" ht="12" customHeight="1">
      <c r="A36" s="47">
        <v>39904</v>
      </c>
      <c r="B36" s="152">
        <v>144762.552</v>
      </c>
      <c r="C36" s="153">
        <v>7.1867675396120712</v>
      </c>
      <c r="D36" s="153">
        <v>16.103630528444658</v>
      </c>
      <c r="E36" s="152">
        <v>101681.988</v>
      </c>
      <c r="F36" s="153">
        <v>2.3942145096915057</v>
      </c>
      <c r="G36" s="153">
        <v>13.135994918325977</v>
      </c>
      <c r="H36" s="152">
        <v>43080.563999999998</v>
      </c>
      <c r="I36" s="153">
        <v>20.498541925195781</v>
      </c>
      <c r="J36" s="153">
        <v>23.766201007698797</v>
      </c>
      <c r="K36" s="154"/>
      <c r="L36" s="155"/>
    </row>
    <row r="37" spans="1:12" ht="12" customHeight="1">
      <c r="A37" s="47">
        <v>39934</v>
      </c>
      <c r="B37" s="152">
        <v>133322.92000000001</v>
      </c>
      <c r="C37" s="153">
        <v>-7.9023420366338915</v>
      </c>
      <c r="D37" s="153">
        <v>0.12329494671856622</v>
      </c>
      <c r="E37" s="152">
        <v>102161.375</v>
      </c>
      <c r="F37" s="153">
        <v>0.47145714735632449</v>
      </c>
      <c r="G37" s="153">
        <v>12.374423327102747</v>
      </c>
      <c r="H37" s="152">
        <v>31161.544999999998</v>
      </c>
      <c r="I37" s="153">
        <v>-27.666812811457152</v>
      </c>
      <c r="J37" s="153">
        <v>-26.239891863006527</v>
      </c>
      <c r="K37" s="154"/>
      <c r="L37" s="155"/>
    </row>
    <row r="38" spans="1:12" ht="12" customHeight="1">
      <c r="A38" s="47">
        <v>39965</v>
      </c>
      <c r="B38" s="152">
        <v>139185.83499999999</v>
      </c>
      <c r="C38" s="153">
        <v>4.3975296970693467</v>
      </c>
      <c r="D38" s="153">
        <v>4.8140471322036582</v>
      </c>
      <c r="E38" s="152">
        <v>103474.382</v>
      </c>
      <c r="F38" s="153">
        <v>1.2852283947822674</v>
      </c>
      <c r="G38" s="153">
        <v>11.782130546103931</v>
      </c>
      <c r="H38" s="152">
        <v>35711.453000000001</v>
      </c>
      <c r="I38" s="153">
        <v>14.601034704793992</v>
      </c>
      <c r="J38" s="153">
        <v>-11.221196602070515</v>
      </c>
      <c r="K38" s="154"/>
      <c r="L38" s="155"/>
    </row>
    <row r="39" spans="1:12" ht="12" customHeight="1">
      <c r="A39" s="47">
        <v>39995</v>
      </c>
      <c r="B39" s="152">
        <v>135545.84299999999</v>
      </c>
      <c r="C39" s="153">
        <v>-2.6152029048070902</v>
      </c>
      <c r="D39" s="153">
        <v>4.999258243281357</v>
      </c>
      <c r="E39" s="152">
        <v>105082.61900000001</v>
      </c>
      <c r="F39" s="153">
        <v>1.5542368738186818</v>
      </c>
      <c r="G39" s="153">
        <v>11.68143140652913</v>
      </c>
      <c r="H39" s="152">
        <v>30463.223999999998</v>
      </c>
      <c r="I39" s="153">
        <v>-14.696206844342063</v>
      </c>
      <c r="J39" s="153">
        <v>-12.964191612338849</v>
      </c>
      <c r="K39" s="154"/>
      <c r="L39" s="155"/>
    </row>
    <row r="40" spans="1:12" ht="12" customHeight="1">
      <c r="A40" s="47">
        <v>40026</v>
      </c>
      <c r="B40" s="152">
        <v>137018.96100000001</v>
      </c>
      <c r="C40" s="153">
        <v>1.0868042629680552</v>
      </c>
      <c r="D40" s="153">
        <v>3.7463160578935728</v>
      </c>
      <c r="E40" s="152">
        <v>107131.584</v>
      </c>
      <c r="F40" s="153">
        <v>1.949860994614161</v>
      </c>
      <c r="G40" s="153">
        <v>11.787175557467823</v>
      </c>
      <c r="H40" s="152">
        <v>29887.377</v>
      </c>
      <c r="I40" s="153">
        <v>-1.8903022214588949</v>
      </c>
      <c r="J40" s="153">
        <v>-17.519867755275509</v>
      </c>
      <c r="K40" s="154"/>
      <c r="L40" s="155"/>
    </row>
    <row r="41" spans="1:12" ht="12" customHeight="1">
      <c r="A41" s="47">
        <v>40057</v>
      </c>
      <c r="B41" s="152">
        <v>145698.459</v>
      </c>
      <c r="C41" s="153">
        <v>6.3345232927288109</v>
      </c>
      <c r="D41" s="153">
        <v>6.3988087881087674</v>
      </c>
      <c r="E41" s="152">
        <v>110167.848</v>
      </c>
      <c r="F41" s="153">
        <v>2.8341445973579571</v>
      </c>
      <c r="G41" s="153">
        <v>12.174135128618868</v>
      </c>
      <c r="H41" s="152">
        <v>35530.610999999997</v>
      </c>
      <c r="I41" s="153">
        <v>18.881663653521684</v>
      </c>
      <c r="J41" s="153">
        <v>-8.2482477214426471</v>
      </c>
      <c r="K41" s="154"/>
      <c r="L41" s="155"/>
    </row>
    <row r="42" spans="1:12" ht="12" customHeight="1">
      <c r="A42" s="47">
        <v>40087</v>
      </c>
      <c r="B42" s="152">
        <v>147453.94099999999</v>
      </c>
      <c r="C42" s="153">
        <v>1.2048734159913144</v>
      </c>
      <c r="D42" s="153">
        <v>11.056164779475308</v>
      </c>
      <c r="E42" s="152">
        <v>112123.031</v>
      </c>
      <c r="F42" s="153">
        <v>1.7747310449415243</v>
      </c>
      <c r="G42" s="153">
        <v>13.20394414414765</v>
      </c>
      <c r="H42" s="152">
        <v>35330.910000000003</v>
      </c>
      <c r="I42" s="153">
        <v>-0.56205337983070702</v>
      </c>
      <c r="J42" s="153">
        <v>4.7492216129582987</v>
      </c>
      <c r="K42" s="154"/>
      <c r="L42" s="155"/>
    </row>
    <row r="43" spans="1:12" ht="12" customHeight="1">
      <c r="A43" s="47">
        <v>40118</v>
      </c>
      <c r="B43" s="152">
        <v>156868.06299999999</v>
      </c>
      <c r="C43" s="153">
        <v>6.3844492294715893</v>
      </c>
      <c r="D43" s="153">
        <v>18.553153762928254</v>
      </c>
      <c r="E43" s="152">
        <v>116484.42200000001</v>
      </c>
      <c r="F43" s="153">
        <v>3.8898261678280921</v>
      </c>
      <c r="G43" s="153">
        <v>13.720828463836376</v>
      </c>
      <c r="H43" s="152">
        <v>40383.641000000003</v>
      </c>
      <c r="I43" s="153">
        <v>14.301162919381349</v>
      </c>
      <c r="J43" s="153">
        <v>35.113841382488118</v>
      </c>
      <c r="K43" s="154"/>
      <c r="L43" s="155"/>
    </row>
    <row r="44" spans="1:12" ht="12" customHeight="1">
      <c r="A44" s="47">
        <v>40148</v>
      </c>
      <c r="B44" s="152">
        <v>166072.83499999999</v>
      </c>
      <c r="C44" s="153">
        <v>5.8678432205795827</v>
      </c>
      <c r="D44" s="153">
        <v>12.553823811440346</v>
      </c>
      <c r="E44" s="152">
        <v>131861.185</v>
      </c>
      <c r="F44" s="153">
        <v>13.200703352419097</v>
      </c>
      <c r="G44" s="153">
        <v>14.075942473713109</v>
      </c>
      <c r="H44" s="152">
        <v>34211.65</v>
      </c>
      <c r="I44" s="153">
        <v>-15.283394085243573</v>
      </c>
      <c r="J44" s="153">
        <v>7.0485588707857261</v>
      </c>
      <c r="K44" s="154"/>
      <c r="L44" s="155"/>
    </row>
    <row r="45" spans="1:12" ht="12" customHeight="1">
      <c r="A45" s="47">
        <v>40179</v>
      </c>
      <c r="B45" s="152">
        <v>155650.32500000001</v>
      </c>
      <c r="C45" s="153">
        <v>-6.2758668508308464</v>
      </c>
      <c r="D45" s="153">
        <v>13.169063430709539</v>
      </c>
      <c r="E45" s="152">
        <v>121122.443</v>
      </c>
      <c r="F45" s="153">
        <v>-8.1439750446653409</v>
      </c>
      <c r="G45" s="153">
        <v>17.18624038761083</v>
      </c>
      <c r="H45" s="152">
        <v>34527.881999999998</v>
      </c>
      <c r="I45" s="153">
        <v>0.92434010052131477</v>
      </c>
      <c r="J45" s="153">
        <v>1.0209091877789289</v>
      </c>
      <c r="K45" s="154"/>
      <c r="L45" s="155"/>
    </row>
    <row r="46" spans="1:12" ht="12" customHeight="1">
      <c r="A46" s="47">
        <v>40210</v>
      </c>
      <c r="B46" s="152">
        <v>154334.41800000001</v>
      </c>
      <c r="C46" s="153">
        <v>-0.84542515410744867</v>
      </c>
      <c r="D46" s="153">
        <v>13.258082941408089</v>
      </c>
      <c r="E46" s="152">
        <v>120541.69500000001</v>
      </c>
      <c r="F46" s="153">
        <v>-0.47947183495959944</v>
      </c>
      <c r="G46" s="153">
        <v>16.889379954001459</v>
      </c>
      <c r="H46" s="152">
        <v>33792.722999999998</v>
      </c>
      <c r="I46" s="153">
        <v>-2.1291749085565082</v>
      </c>
      <c r="J46" s="153">
        <v>1.9593936213079477</v>
      </c>
      <c r="K46" s="154"/>
      <c r="L46" s="155"/>
    </row>
    <row r="47" spans="1:12" ht="12" customHeight="1">
      <c r="A47" s="47">
        <v>40238</v>
      </c>
      <c r="B47" s="152">
        <v>156710.266</v>
      </c>
      <c r="C47" s="153">
        <v>1.5394155307599577</v>
      </c>
      <c r="D47" s="153">
        <v>16.033232495188223</v>
      </c>
      <c r="E47" s="152">
        <v>119108.107</v>
      </c>
      <c r="F47" s="153">
        <v>-1.1892880716502297</v>
      </c>
      <c r="G47" s="153">
        <v>19.942393907574729</v>
      </c>
      <c r="H47" s="152">
        <v>37602.159</v>
      </c>
      <c r="I47" s="153">
        <v>11.27294772901255</v>
      </c>
      <c r="J47" s="153">
        <v>5.1751628121530002</v>
      </c>
      <c r="K47" s="154"/>
      <c r="L47" s="155"/>
    </row>
    <row r="48" spans="1:12" ht="12" customHeight="1">
      <c r="A48" s="47">
        <v>40269</v>
      </c>
      <c r="B48" s="152">
        <v>154627.326</v>
      </c>
      <c r="C48" s="153">
        <v>-1.329166271723381</v>
      </c>
      <c r="D48" s="153">
        <v>6.8144515717020626</v>
      </c>
      <c r="E48" s="152">
        <v>118866.24800000001</v>
      </c>
      <c r="F48" s="153">
        <v>-0.2030583862775992</v>
      </c>
      <c r="G48" s="153">
        <v>16.900003961370235</v>
      </c>
      <c r="H48" s="152">
        <v>35761.078000000001</v>
      </c>
      <c r="I48" s="153">
        <v>-4.8962108798061283</v>
      </c>
      <c r="J48" s="153">
        <v>-16.990227890238398</v>
      </c>
      <c r="K48" s="154"/>
      <c r="L48" s="155"/>
    </row>
    <row r="49" spans="1:12" ht="12" customHeight="1">
      <c r="A49" s="47">
        <v>40299</v>
      </c>
      <c r="B49" s="152">
        <v>158687.30900000001</v>
      </c>
      <c r="C49" s="153">
        <v>2.6256568648157286</v>
      </c>
      <c r="D49" s="153">
        <v>19.024777585129392</v>
      </c>
      <c r="E49" s="152">
        <v>120033.92600000001</v>
      </c>
      <c r="F49" s="153">
        <v>0.98234614084899974</v>
      </c>
      <c r="G49" s="153">
        <v>17.494430747432688</v>
      </c>
      <c r="H49" s="152">
        <v>38653.383000000002</v>
      </c>
      <c r="I49" s="153">
        <v>8.0878574186158403</v>
      </c>
      <c r="J49" s="153">
        <v>24.041933735955645</v>
      </c>
      <c r="K49" s="154"/>
      <c r="L49" s="155"/>
    </row>
    <row r="50" spans="1:12" ht="12" customHeight="1">
      <c r="A50" s="47">
        <v>40330</v>
      </c>
      <c r="B50" s="152">
        <v>159627.96900000001</v>
      </c>
      <c r="C50" s="153">
        <v>0.5927758217892487</v>
      </c>
      <c r="D50" s="153">
        <v>14.686935635368359</v>
      </c>
      <c r="E50" s="152">
        <v>120771.511</v>
      </c>
      <c r="F50" s="153">
        <v>0.61448044280414393</v>
      </c>
      <c r="G50" s="153">
        <v>16.716339509039059</v>
      </c>
      <c r="H50" s="152">
        <v>38856.457999999999</v>
      </c>
      <c r="I50" s="153">
        <v>0.52537445428773033</v>
      </c>
      <c r="J50" s="153">
        <v>8.8067125132097033</v>
      </c>
      <c r="K50" s="154"/>
      <c r="L50" s="155"/>
    </row>
    <row r="51" spans="1:12" ht="12" customHeight="1">
      <c r="A51" s="47">
        <v>40360</v>
      </c>
      <c r="B51" s="152">
        <v>162528.34099999999</v>
      </c>
      <c r="C51" s="153">
        <v>1.8169572777061438</v>
      </c>
      <c r="D51" s="153">
        <v>19.906547779558249</v>
      </c>
      <c r="E51" s="152">
        <v>123907.497</v>
      </c>
      <c r="F51" s="153">
        <v>2.5966272790939993</v>
      </c>
      <c r="G51" s="153">
        <v>17.914359367080479</v>
      </c>
      <c r="H51" s="152">
        <v>38620.843999999997</v>
      </c>
      <c r="I51" s="153">
        <v>-0.60637024609911938</v>
      </c>
      <c r="J51" s="153">
        <v>26.778583908256071</v>
      </c>
      <c r="K51" s="154"/>
      <c r="L51" s="155"/>
    </row>
    <row r="52" spans="1:12" ht="12" customHeight="1">
      <c r="A52" s="47">
        <v>40391</v>
      </c>
      <c r="B52" s="152">
        <v>173242.65</v>
      </c>
      <c r="C52" s="153">
        <v>6.5922711904135012</v>
      </c>
      <c r="D52" s="153">
        <v>26.436989987101136</v>
      </c>
      <c r="E52" s="152">
        <v>127034.62699999999</v>
      </c>
      <c r="F52" s="153">
        <v>2.5237617381618227</v>
      </c>
      <c r="G52" s="153">
        <v>18.578128183001574</v>
      </c>
      <c r="H52" s="152">
        <v>46208.023000000001</v>
      </c>
      <c r="I52" s="153">
        <v>19.645295685407604</v>
      </c>
      <c r="J52" s="153">
        <v>54.60715405035377</v>
      </c>
      <c r="K52" s="154"/>
      <c r="L52" s="155"/>
    </row>
    <row r="53" spans="1:12" ht="12" customHeight="1">
      <c r="A53" s="47">
        <v>40422</v>
      </c>
      <c r="B53" s="152">
        <v>176001.728</v>
      </c>
      <c r="C53" s="153">
        <v>1.5926089793708353</v>
      </c>
      <c r="D53" s="153">
        <v>20.79862011443787</v>
      </c>
      <c r="E53" s="152">
        <v>131585.35999999999</v>
      </c>
      <c r="F53" s="153">
        <v>3.5822776100251863</v>
      </c>
      <c r="G53" s="153">
        <v>19.440800913166601</v>
      </c>
      <c r="H53" s="152">
        <v>44416.368000000002</v>
      </c>
      <c r="I53" s="153">
        <v>-3.8773677895719505</v>
      </c>
      <c r="J53" s="153">
        <v>25.008736832586422</v>
      </c>
    </row>
    <row r="54" spans="1:12" ht="12" customHeight="1">
      <c r="A54" s="47">
        <v>40452</v>
      </c>
      <c r="B54" s="152">
        <v>177434.73</v>
      </c>
      <c r="C54" s="153">
        <v>0.81419768787724944</v>
      </c>
      <c r="D54" s="153">
        <v>20.332307700070217</v>
      </c>
      <c r="E54" s="152">
        <v>131645.973</v>
      </c>
      <c r="F54" s="153">
        <v>4.6063635042692397E-2</v>
      </c>
      <c r="G54" s="153">
        <v>17.412071209526971</v>
      </c>
      <c r="H54" s="152">
        <v>45788.756999999998</v>
      </c>
      <c r="I54" s="153">
        <v>3.0898271556107471</v>
      </c>
      <c r="J54" s="153">
        <v>29.59971028201651</v>
      </c>
    </row>
    <row r="55" spans="1:12" ht="12" customHeight="1">
      <c r="A55" s="47">
        <v>40483</v>
      </c>
      <c r="B55" s="152">
        <v>178485.51800000001</v>
      </c>
      <c r="C55" s="153">
        <v>0.59221100626691836</v>
      </c>
      <c r="D55" s="153">
        <v>13.7806603757197</v>
      </c>
      <c r="E55" s="152">
        <v>134669.56599999999</v>
      </c>
      <c r="F55" s="153">
        <v>2.2967607220313546</v>
      </c>
      <c r="G55" s="153">
        <v>15.611653204580445</v>
      </c>
      <c r="H55" s="152">
        <v>43815.951999999997</v>
      </c>
      <c r="I55" s="153">
        <v>-4.3084921479742295</v>
      </c>
      <c r="J55" s="153">
        <v>8.4992608764524302</v>
      </c>
    </row>
    <row r="56" spans="1:12" ht="12" customHeight="1">
      <c r="A56" s="47">
        <v>40513</v>
      </c>
      <c r="B56" s="152">
        <v>206853.32199999999</v>
      </c>
      <c r="C56" s="153">
        <v>15.893616646253616</v>
      </c>
      <c r="D56" s="153">
        <v>24.555784213595189</v>
      </c>
      <c r="E56" s="152">
        <v>151145.36799999999</v>
      </c>
      <c r="F56" s="153">
        <v>12.234243036024939</v>
      </c>
      <c r="G56" s="153">
        <v>14.624609205506523</v>
      </c>
      <c r="H56" s="152">
        <v>55707.953999999998</v>
      </c>
      <c r="I56" s="153">
        <v>27.140804791825591</v>
      </c>
      <c r="J56" s="153">
        <v>62.833286322056956</v>
      </c>
    </row>
    <row r="57" spans="1:12">
      <c r="A57" s="47">
        <v>40544</v>
      </c>
      <c r="B57" s="152">
        <v>193547.22700000001</v>
      </c>
      <c r="C57" s="153">
        <v>-6.4326233058998206</v>
      </c>
      <c r="D57" s="153">
        <v>24.34746088708777</v>
      </c>
      <c r="E57" s="152">
        <v>138318.334</v>
      </c>
      <c r="F57" s="153">
        <v>-8.4865544804522237</v>
      </c>
      <c r="G57" s="153">
        <v>14.197113742165858</v>
      </c>
      <c r="H57" s="152">
        <v>55228.892999999996</v>
      </c>
      <c r="I57" s="153">
        <v>-0.85995080702478965</v>
      </c>
      <c r="J57" s="153">
        <v>59.954476790670206</v>
      </c>
    </row>
    <row r="58" spans="1:12">
      <c r="A58" s="47">
        <v>40575</v>
      </c>
      <c r="B58" s="152">
        <v>185606.93</v>
      </c>
      <c r="C58" s="153">
        <v>-4.1025113731027467</v>
      </c>
      <c r="D58" s="153">
        <v>20.262824329956008</v>
      </c>
      <c r="E58" s="152">
        <v>135091.967</v>
      </c>
      <c r="F58" s="153">
        <v>-2.3325664116226275</v>
      </c>
      <c r="G58" s="153">
        <v>12.070737847182244</v>
      </c>
      <c r="H58" s="152">
        <v>50514.963000000003</v>
      </c>
      <c r="I58" s="153">
        <v>-8.5352607013144404</v>
      </c>
      <c r="J58" s="153">
        <v>49.484736699081644</v>
      </c>
    </row>
    <row r="59" spans="1:12">
      <c r="A59" s="47">
        <v>40603</v>
      </c>
      <c r="B59" s="152">
        <v>179918.78200000001</v>
      </c>
      <c r="C59" s="153">
        <v>-3.0646204858837955</v>
      </c>
      <c r="D59" s="153">
        <v>14.809824903238944</v>
      </c>
      <c r="E59" s="152">
        <v>133099.291</v>
      </c>
      <c r="F59" s="153">
        <v>-1.4750514366261291</v>
      </c>
      <c r="G59" s="153">
        <v>11.746626113367743</v>
      </c>
      <c r="H59" s="152">
        <v>46819.491000000002</v>
      </c>
      <c r="I59" s="153">
        <v>-7.3155987464545884</v>
      </c>
      <c r="J59" s="153">
        <v>24.512773322404179</v>
      </c>
    </row>
    <row r="60" spans="1:12">
      <c r="A60" s="47">
        <v>40634</v>
      </c>
      <c r="B60" s="152">
        <v>172725.43900000001</v>
      </c>
      <c r="C60" s="153">
        <v>-3.9981056563622164</v>
      </c>
      <c r="D60" s="153">
        <v>11.704343254309402</v>
      </c>
      <c r="E60" s="152">
        <v>133517.139</v>
      </c>
      <c r="F60" s="153">
        <v>0.31393705921394233</v>
      </c>
      <c r="G60" s="153">
        <v>12.325526586823866</v>
      </c>
      <c r="H60" s="152">
        <v>39208.300000000003</v>
      </c>
      <c r="I60" s="153">
        <v>-16.25645823445624</v>
      </c>
      <c r="J60" s="153">
        <v>9.6395919608463601</v>
      </c>
    </row>
    <row r="61" spans="1:12">
      <c r="A61" s="47">
        <v>40664</v>
      </c>
      <c r="B61" s="152">
        <v>178297.658</v>
      </c>
      <c r="C61" s="153">
        <v>3.2260557751426555</v>
      </c>
      <c r="D61" s="153">
        <v>12.357855913984906</v>
      </c>
      <c r="E61" s="152">
        <v>133106.83100000001</v>
      </c>
      <c r="F61" s="153">
        <v>-0.30730736373851819</v>
      </c>
      <c r="G61" s="153">
        <v>10.891008430399918</v>
      </c>
      <c r="H61" s="152">
        <v>45190.826999999997</v>
      </c>
      <c r="I61" s="153">
        <v>15.258317754148987</v>
      </c>
      <c r="J61" s="153">
        <v>16.912993100759131</v>
      </c>
    </row>
    <row r="62" spans="1:12">
      <c r="A62" s="47">
        <v>40695</v>
      </c>
      <c r="B62" s="152">
        <v>190510.86199999999</v>
      </c>
      <c r="C62" s="153">
        <v>6.8498959195526732</v>
      </c>
      <c r="D62" s="153">
        <v>19.346793167555742</v>
      </c>
      <c r="E62" s="152">
        <v>133899.00899999999</v>
      </c>
      <c r="F62" s="153">
        <v>0.59514451215505471</v>
      </c>
      <c r="G62" s="153">
        <v>10.869697572964876</v>
      </c>
      <c r="H62" s="152">
        <v>56611.853000000003</v>
      </c>
      <c r="I62" s="153">
        <v>25.27288557919065</v>
      </c>
      <c r="J62" s="153">
        <v>45.694836621495448</v>
      </c>
    </row>
    <row r="63" spans="1:12">
      <c r="A63" s="47">
        <v>40725</v>
      </c>
      <c r="B63" s="152">
        <v>182099.198</v>
      </c>
      <c r="C63" s="153">
        <v>-4.4153198991876863</v>
      </c>
      <c r="D63" s="153">
        <v>12.04150419525909</v>
      </c>
      <c r="E63" s="152">
        <v>136240.13399999999</v>
      </c>
      <c r="F63" s="153">
        <v>1.7484259349522135</v>
      </c>
      <c r="G63" s="153">
        <v>9.9530999322825497</v>
      </c>
      <c r="H63" s="152">
        <v>45859.063999999998</v>
      </c>
      <c r="I63" s="153">
        <v>-18.993882782815817</v>
      </c>
      <c r="J63" s="153">
        <v>18.741744742812983</v>
      </c>
    </row>
    <row r="64" spans="1:12">
      <c r="A64" s="47">
        <v>40756</v>
      </c>
      <c r="B64" s="152">
        <v>179285.432</v>
      </c>
      <c r="C64" s="153">
        <v>-1.5451830820254364</v>
      </c>
      <c r="D64" s="153">
        <v>3.4880452359739467</v>
      </c>
      <c r="E64" s="152">
        <v>137401.11799999999</v>
      </c>
      <c r="F64" s="153">
        <v>0.85216005439336939</v>
      </c>
      <c r="G64" s="153">
        <v>8.1603663857729103</v>
      </c>
      <c r="H64" s="152">
        <v>41884.313999999998</v>
      </c>
      <c r="I64" s="153">
        <v>-8.6673160184865488</v>
      </c>
      <c r="J64" s="153">
        <v>-9.3570525620626519</v>
      </c>
    </row>
    <row r="65" spans="1:10">
      <c r="A65" s="47">
        <v>40787</v>
      </c>
      <c r="B65" s="152">
        <v>188504.74900000001</v>
      </c>
      <c r="C65" s="153">
        <v>5.1422566223897181</v>
      </c>
      <c r="D65" s="153">
        <v>7.1039194569725961</v>
      </c>
      <c r="E65" s="152">
        <v>142007.94399999999</v>
      </c>
      <c r="F65" s="153">
        <v>3.3528300694030788</v>
      </c>
      <c r="G65" s="153">
        <v>7.9207778129725126</v>
      </c>
      <c r="H65" s="152">
        <v>46496.805</v>
      </c>
      <c r="I65" s="153">
        <v>11.012454447743858</v>
      </c>
      <c r="J65" s="153">
        <v>4.683942189960244</v>
      </c>
    </row>
    <row r="66" spans="1:10">
      <c r="A66" s="47">
        <v>40817</v>
      </c>
      <c r="B66" s="152">
        <v>188069.133</v>
      </c>
      <c r="C66" s="153">
        <v>-0.23109019921826457</v>
      </c>
      <c r="D66" s="153">
        <v>5.9934168468596782</v>
      </c>
      <c r="E66" s="152">
        <v>144053.802</v>
      </c>
      <c r="F66" s="153">
        <v>1.4406644743761632</v>
      </c>
      <c r="G66" s="153">
        <v>9.4251489181518711</v>
      </c>
      <c r="H66" s="152">
        <v>44015.330999999998</v>
      </c>
      <c r="I66" s="153">
        <v>-5.3368699204171088</v>
      </c>
      <c r="J66" s="153">
        <v>-3.8730599304104274</v>
      </c>
    </row>
    <row r="67" spans="1:10">
      <c r="A67" s="47">
        <v>40848</v>
      </c>
      <c r="B67" s="152">
        <v>182670.91500000001</v>
      </c>
      <c r="C67" s="153">
        <v>-2.870337047813154</v>
      </c>
      <c r="D67" s="153">
        <v>2.3449504737969917</v>
      </c>
      <c r="E67" s="152">
        <v>146468.66099999999</v>
      </c>
      <c r="F67" s="153">
        <v>1.6763590870027878</v>
      </c>
      <c r="G67" s="153">
        <v>8.7615155750928828</v>
      </c>
      <c r="H67" s="152">
        <v>36202.254000000001</v>
      </c>
      <c r="I67" s="153">
        <v>-17.750808235430515</v>
      </c>
      <c r="J67" s="153">
        <v>-17.376543593073134</v>
      </c>
    </row>
    <row r="68" spans="1:10">
      <c r="A68" s="47">
        <v>40878</v>
      </c>
      <c r="B68" s="152">
        <v>214235.31099999999</v>
      </c>
      <c r="C68" s="153">
        <v>17.279376960475613</v>
      </c>
      <c r="D68" s="153">
        <v>3.5687070087276673</v>
      </c>
      <c r="E68" s="152">
        <v>162769.67000000001</v>
      </c>
      <c r="F68" s="153">
        <v>11.129349369828677</v>
      </c>
      <c r="G68" s="153">
        <v>7.6908092876521561</v>
      </c>
      <c r="H68" s="152">
        <v>51465.641000000003</v>
      </c>
      <c r="I68" s="153">
        <v>42.161427296764444</v>
      </c>
      <c r="J68" s="153">
        <v>-7.6152733952497993</v>
      </c>
    </row>
    <row r="69" spans="1:10">
      <c r="A69" s="47">
        <v>40909</v>
      </c>
      <c r="B69" s="152">
        <v>212136.24100000001</v>
      </c>
      <c r="C69" s="153">
        <v>-0.97979646315168312</v>
      </c>
      <c r="D69" s="153">
        <v>9.6043814670617742</v>
      </c>
      <c r="E69" s="152">
        <v>149195.22200000001</v>
      </c>
      <c r="F69" s="153">
        <v>-8.3396667204645674</v>
      </c>
      <c r="G69" s="153">
        <v>7.8636632508890747</v>
      </c>
      <c r="H69" s="152">
        <v>62941.019</v>
      </c>
      <c r="I69" s="153">
        <v>22.297163266653964</v>
      </c>
      <c r="J69" s="153">
        <v>13.96393369680613</v>
      </c>
    </row>
    <row r="70" spans="1:10">
      <c r="A70" s="47">
        <v>40940</v>
      </c>
      <c r="B70" s="152">
        <v>191488.769</v>
      </c>
      <c r="C70" s="153">
        <v>-9.7331186329449473</v>
      </c>
      <c r="D70" s="153">
        <v>3.1689759644211613</v>
      </c>
      <c r="E70" s="152">
        <v>147869.69899999999</v>
      </c>
      <c r="F70" s="153">
        <v>-0.88844869308214447</v>
      </c>
      <c r="G70" s="153">
        <v>9.4585431567518761</v>
      </c>
      <c r="H70" s="152">
        <v>43619.07</v>
      </c>
      <c r="I70" s="153">
        <v>-30.698500448491306</v>
      </c>
      <c r="J70" s="153">
        <v>-13.651188856656194</v>
      </c>
    </row>
    <row r="71" spans="1:10">
      <c r="A71" s="47">
        <v>40969</v>
      </c>
      <c r="B71" s="152">
        <v>201956.12599999999</v>
      </c>
      <c r="C71" s="153">
        <v>5.4663033527569516</v>
      </c>
      <c r="D71" s="153">
        <v>12.248495546173711</v>
      </c>
      <c r="E71" s="152">
        <v>145223.965</v>
      </c>
      <c r="F71" s="153">
        <v>-1.7892333709288222</v>
      </c>
      <c r="G71" s="153">
        <v>9.1094955569673175</v>
      </c>
      <c r="H71" s="152">
        <v>56732.161</v>
      </c>
      <c r="I71" s="153">
        <v>30.06274778439797</v>
      </c>
      <c r="J71" s="153">
        <v>21.172101166157486</v>
      </c>
    </row>
    <row r="72" spans="1:10">
      <c r="A72" s="47">
        <v>41000</v>
      </c>
      <c r="B72" s="152">
        <v>193183.93400000001</v>
      </c>
      <c r="C72" s="153">
        <v>-4.3436127310146571</v>
      </c>
      <c r="D72" s="153">
        <v>11.84451758724434</v>
      </c>
      <c r="E72" s="152">
        <v>148228.80300000001</v>
      </c>
      <c r="F72" s="153">
        <v>2.0691061561361357</v>
      </c>
      <c r="G72" s="153">
        <v>11.018558448889483</v>
      </c>
      <c r="H72" s="152">
        <v>44955.131000000001</v>
      </c>
      <c r="I72" s="153">
        <v>-20.759001230360319</v>
      </c>
      <c r="J72" s="153">
        <v>14.657179729802117</v>
      </c>
    </row>
    <row r="73" spans="1:10">
      <c r="A73" s="47">
        <v>41030</v>
      </c>
      <c r="B73" s="152">
        <v>191663.05300000001</v>
      </c>
      <c r="C73" s="153">
        <v>-0.78727095390862534</v>
      </c>
      <c r="D73" s="153">
        <v>7.496113605709831</v>
      </c>
      <c r="E73" s="152">
        <v>147811.28400000001</v>
      </c>
      <c r="F73" s="153">
        <v>-0.28167197707182901</v>
      </c>
      <c r="G73" s="153">
        <v>11.047106215007108</v>
      </c>
      <c r="H73" s="152">
        <v>43851.769</v>
      </c>
      <c r="I73" s="153">
        <v>-2.4543627734062268</v>
      </c>
      <c r="J73" s="153">
        <v>-2.9631190418356379</v>
      </c>
    </row>
    <row r="74" spans="1:10">
      <c r="A74" s="47">
        <v>41061</v>
      </c>
      <c r="B74" s="152">
        <v>198858.46299999999</v>
      </c>
      <c r="C74" s="153">
        <v>3.7541977378394265</v>
      </c>
      <c r="D74" s="153">
        <v>4.3816929451508058</v>
      </c>
      <c r="E74" s="152">
        <v>151219.217</v>
      </c>
      <c r="F74" s="153">
        <v>2.3055973182669831</v>
      </c>
      <c r="G74" s="153">
        <v>12.935277213291396</v>
      </c>
      <c r="H74" s="152">
        <v>47639.245999999999</v>
      </c>
      <c r="I74" s="153">
        <v>8.6369993420333913</v>
      </c>
      <c r="J74" s="153">
        <v>-15.849343422834083</v>
      </c>
    </row>
    <row r="75" spans="1:10">
      <c r="A75" s="47">
        <v>41091</v>
      </c>
      <c r="B75" s="152">
        <v>203627.55</v>
      </c>
      <c r="C75" s="153">
        <v>2.3982318519679913</v>
      </c>
      <c r="D75" s="153">
        <v>11.822321150475368</v>
      </c>
      <c r="E75" s="152">
        <v>154222.04399999999</v>
      </c>
      <c r="F75" s="153">
        <v>1.9857443118489471</v>
      </c>
      <c r="G75" s="153">
        <v>13.198687840398037</v>
      </c>
      <c r="H75" s="152">
        <v>49405.506000000001</v>
      </c>
      <c r="I75" s="153">
        <v>3.7075733734324823</v>
      </c>
      <c r="J75" s="153">
        <v>7.7333501617041334</v>
      </c>
    </row>
    <row r="76" spans="1:10">
      <c r="A76" s="47">
        <v>41122</v>
      </c>
      <c r="B76" s="152">
        <v>203575.29699999999</v>
      </c>
      <c r="C76" s="153">
        <v>-2.5661066000159938E-2</v>
      </c>
      <c r="D76" s="153">
        <v>13.548153204104164</v>
      </c>
      <c r="E76" s="152">
        <v>155406.459</v>
      </c>
      <c r="F76" s="153">
        <v>0.767993322666638</v>
      </c>
      <c r="G76" s="153">
        <v>13.104217245160999</v>
      </c>
      <c r="H76" s="152">
        <v>48168.838000000003</v>
      </c>
      <c r="I76" s="153">
        <v>-2.5030975292510971</v>
      </c>
      <c r="J76" s="153">
        <v>15.004481152538386</v>
      </c>
    </row>
    <row r="77" spans="1:10">
      <c r="A77" s="47">
        <v>41153</v>
      </c>
      <c r="B77" s="152">
        <v>202200.005</v>
      </c>
      <c r="C77" s="153">
        <v>-0.67556919737663534</v>
      </c>
      <c r="D77" s="153">
        <v>7.2652047614991444</v>
      </c>
      <c r="E77" s="152">
        <v>160602.70000000001</v>
      </c>
      <c r="F77" s="153">
        <v>3.3436454529859772</v>
      </c>
      <c r="G77" s="153">
        <v>13.094166055949664</v>
      </c>
      <c r="H77" s="152">
        <v>41597.305</v>
      </c>
      <c r="I77" s="153">
        <v>-13.642706099740254</v>
      </c>
      <c r="J77" s="153">
        <v>-10.537283153111277</v>
      </c>
    </row>
    <row r="78" spans="1:10">
      <c r="A78" s="47">
        <v>41183</v>
      </c>
      <c r="B78" s="152">
        <v>204756.96</v>
      </c>
      <c r="C78" s="153">
        <v>1.2645672288682741</v>
      </c>
      <c r="D78" s="153">
        <v>8.8732407779005484</v>
      </c>
      <c r="E78" s="152">
        <v>160564.565</v>
      </c>
      <c r="F78" s="153">
        <v>-2.3744930813740517E-2</v>
      </c>
      <c r="G78" s="153">
        <v>11.461525326488786</v>
      </c>
      <c r="H78" s="152">
        <v>44192.394999999997</v>
      </c>
      <c r="I78" s="153">
        <v>6.2386012747700947</v>
      </c>
      <c r="J78" s="153">
        <v>0.40227801535788199</v>
      </c>
    </row>
    <row r="79" spans="1:10">
      <c r="A79" s="47">
        <v>41214</v>
      </c>
      <c r="B79" s="152">
        <v>209024.611</v>
      </c>
      <c r="C79" s="153">
        <v>2.0842519834246342</v>
      </c>
      <c r="D79" s="153">
        <v>14.426870309375751</v>
      </c>
      <c r="E79" s="152">
        <v>164799.19399999999</v>
      </c>
      <c r="F79" s="153">
        <v>2.6373371982790772</v>
      </c>
      <c r="G79" s="153">
        <v>12.51498639698767</v>
      </c>
      <c r="H79" s="152">
        <v>44225.417000000001</v>
      </c>
      <c r="I79" s="153">
        <v>7.4723264036724579E-2</v>
      </c>
      <c r="J79" s="153">
        <v>22.162053777093547</v>
      </c>
    </row>
    <row r="80" spans="1:10">
      <c r="A80" s="47">
        <v>41244</v>
      </c>
      <c r="B80" s="152">
        <v>233371.45199999999</v>
      </c>
      <c r="C80" s="153">
        <v>11.64783461790535</v>
      </c>
      <c r="D80" s="153">
        <v>8.9323001472899186</v>
      </c>
      <c r="E80" s="152">
        <v>187434.736</v>
      </c>
      <c r="F80" s="153">
        <v>13.735226156506574</v>
      </c>
      <c r="G80" s="153">
        <v>15.153355044585393</v>
      </c>
      <c r="H80" s="152">
        <v>45936.716</v>
      </c>
      <c r="I80" s="153">
        <v>3.8694920615446105</v>
      </c>
      <c r="J80" s="153">
        <v>-10.742944015794931</v>
      </c>
    </row>
    <row r="81" spans="1:10">
      <c r="A81" s="47">
        <v>41275</v>
      </c>
      <c r="B81" s="152">
        <v>216463.90700000001</v>
      </c>
      <c r="C81" s="153">
        <v>-7.2449071448550617</v>
      </c>
      <c r="D81" s="153">
        <v>2.0400408622306077</v>
      </c>
      <c r="E81" s="152">
        <v>167743.52300000002</v>
      </c>
      <c r="F81" s="153">
        <v>-10.505637012768007</v>
      </c>
      <c r="G81" s="153">
        <v>12.432235262869209</v>
      </c>
      <c r="H81" s="152">
        <v>48720.383999999998</v>
      </c>
      <c r="I81" s="153">
        <v>6.0597888625734582</v>
      </c>
      <c r="J81" s="153">
        <v>-22.593588769193584</v>
      </c>
    </row>
    <row r="82" spans="1:10">
      <c r="A82" s="47">
        <v>41306</v>
      </c>
      <c r="B82" s="152">
        <v>205022.59299999999</v>
      </c>
      <c r="C82" s="153">
        <v>-5.2855527549911585</v>
      </c>
      <c r="D82" s="153">
        <v>7.0676855205017279</v>
      </c>
      <c r="E82" s="152">
        <v>164991.14300000001</v>
      </c>
      <c r="F82" s="153">
        <v>-1.6408263942328194</v>
      </c>
      <c r="G82" s="153">
        <v>11.578737304388508</v>
      </c>
      <c r="H82" s="152">
        <v>40031.449999999997</v>
      </c>
      <c r="I82" s="153">
        <v>-17.834288826623371</v>
      </c>
      <c r="J82" s="153">
        <v>-8.2248887929064054</v>
      </c>
    </row>
    <row r="83" spans="1:10">
      <c r="A83" s="47">
        <v>41334</v>
      </c>
      <c r="B83" s="152">
        <v>207717.486</v>
      </c>
      <c r="C83" s="153">
        <v>1.3144370874287012</v>
      </c>
      <c r="D83" s="153">
        <v>2.8527780335814126</v>
      </c>
      <c r="E83" s="152">
        <v>165953.65400000001</v>
      </c>
      <c r="F83" s="153">
        <v>0.58337131466505454</v>
      </c>
      <c r="G83" s="153">
        <v>14.274289370903762</v>
      </c>
      <c r="H83" s="152">
        <v>41763.832000000002</v>
      </c>
      <c r="I83" s="153">
        <v>4.3275524618768486</v>
      </c>
      <c r="J83" s="153">
        <v>-26.384203838101637</v>
      </c>
    </row>
    <row r="84" spans="1:10">
      <c r="A84" s="47">
        <v>41365</v>
      </c>
      <c r="B84" s="152">
        <v>209621.82800000001</v>
      </c>
      <c r="C84" s="153">
        <v>0.91679426545726639</v>
      </c>
      <c r="D84" s="153">
        <v>8.5089342885004093</v>
      </c>
      <c r="E84" s="152">
        <v>163834.777</v>
      </c>
      <c r="F84" s="153">
        <v>-1.276788397801714</v>
      </c>
      <c r="G84" s="153">
        <v>10.528300629938974</v>
      </c>
      <c r="H84" s="152">
        <v>45787.050999999999</v>
      </c>
      <c r="I84" s="153">
        <v>9.6332611432782329</v>
      </c>
      <c r="J84" s="153">
        <v>1.8505562802163782</v>
      </c>
    </row>
    <row r="85" spans="1:10">
      <c r="A85" s="47">
        <v>41395</v>
      </c>
      <c r="B85" s="152">
        <v>201046.33100000001</v>
      </c>
      <c r="C85" s="153">
        <v>-4.0909370373394509</v>
      </c>
      <c r="D85" s="153">
        <v>4.8957156077441795</v>
      </c>
      <c r="E85" s="152">
        <v>166448.37100000001</v>
      </c>
      <c r="F85" s="153">
        <v>1.5952620364600612</v>
      </c>
      <c r="G85" s="153">
        <v>12.608703811814529</v>
      </c>
      <c r="H85" s="152">
        <v>34597.96</v>
      </c>
      <c r="I85" s="153">
        <v>-24.437238816712611</v>
      </c>
      <c r="J85" s="153">
        <v>-21.102475934323198</v>
      </c>
    </row>
    <row r="86" spans="1:10">
      <c r="A86" s="47">
        <v>41426</v>
      </c>
      <c r="B86" s="152">
        <v>214567.50700000001</v>
      </c>
      <c r="C86" s="153">
        <v>6.7254030117067893</v>
      </c>
      <c r="D86" s="153">
        <v>7.8996104882898539</v>
      </c>
      <c r="E86" s="152">
        <v>166507.946</v>
      </c>
      <c r="F86" s="153">
        <v>3.5791879272882764E-2</v>
      </c>
      <c r="G86" s="153">
        <v>10.110308268558221</v>
      </c>
      <c r="H86" s="152">
        <v>48059.561000000002</v>
      </c>
      <c r="I86" s="153">
        <v>38.908655308000817</v>
      </c>
      <c r="J86" s="153">
        <v>0.88228726374048827</v>
      </c>
    </row>
    <row r="87" spans="1:10">
      <c r="A87" s="47">
        <v>41456</v>
      </c>
      <c r="B87" s="152">
        <v>210471.46900000001</v>
      </c>
      <c r="C87" s="153">
        <v>-1.9089740367818135</v>
      </c>
      <c r="D87" s="153">
        <v>3.3609985485755738</v>
      </c>
      <c r="E87" s="152">
        <v>169009.08100000001</v>
      </c>
      <c r="F87" s="153">
        <v>1.5021114968291063</v>
      </c>
      <c r="G87" s="153">
        <v>9.5881474635364068</v>
      </c>
      <c r="H87" s="152">
        <v>41462.387999999999</v>
      </c>
      <c r="I87" s="153">
        <v>-13.727077115831332</v>
      </c>
      <c r="J87" s="153">
        <v>-16.077394288806595</v>
      </c>
    </row>
    <row r="88" spans="1:10">
      <c r="A88" s="47">
        <v>41487</v>
      </c>
      <c r="B88" s="152">
        <v>209608.11900000001</v>
      </c>
      <c r="C88" s="153">
        <v>-0.41019811573605736</v>
      </c>
      <c r="D88" s="153">
        <v>2.963435195184807</v>
      </c>
      <c r="E88" s="152">
        <v>170808.72200000001</v>
      </c>
      <c r="F88" s="153">
        <v>1.064819114660472</v>
      </c>
      <c r="G88" s="153">
        <v>9.9109542158733568</v>
      </c>
      <c r="H88" s="152">
        <v>38799.396999999997</v>
      </c>
      <c r="I88" s="153">
        <v>-6.4226667311106151</v>
      </c>
      <c r="J88" s="153">
        <v>-19.451249789334756</v>
      </c>
    </row>
    <row r="89" spans="1:10">
      <c r="A89" s="47">
        <v>41518</v>
      </c>
      <c r="B89" s="152">
        <v>229574.84299999999</v>
      </c>
      <c r="C89" s="153">
        <v>9.5257397925506879</v>
      </c>
      <c r="D89" s="153">
        <v>13.538495214181623</v>
      </c>
      <c r="E89" s="152">
        <v>175857.88700000002</v>
      </c>
      <c r="F89" s="153">
        <v>2.9560346455844333</v>
      </c>
      <c r="G89" s="153">
        <v>9.4987114164332223</v>
      </c>
      <c r="H89" s="152">
        <v>53716.955999999998</v>
      </c>
      <c r="I89" s="153">
        <v>38.447914538465639</v>
      </c>
      <c r="J89" s="153">
        <v>29.135663957076062</v>
      </c>
    </row>
    <row r="90" spans="1:10">
      <c r="A90" s="47">
        <v>41548</v>
      </c>
      <c r="B90" s="152">
        <v>211135.08199999999</v>
      </c>
      <c r="C90" s="153">
        <v>-8.0321348624422235</v>
      </c>
      <c r="D90" s="153">
        <v>3.1149720136497439</v>
      </c>
      <c r="E90" s="152">
        <v>175365.95</v>
      </c>
      <c r="F90" s="153">
        <v>-0.27973553440909932</v>
      </c>
      <c r="G90" s="153">
        <v>9.2183384297774555</v>
      </c>
      <c r="H90" s="152">
        <v>35769.131999999998</v>
      </c>
      <c r="I90" s="153">
        <v>-33.411841132621142</v>
      </c>
      <c r="J90" s="153">
        <v>-19.060435624726836</v>
      </c>
    </row>
    <row r="91" spans="1:10">
      <c r="A91" s="47">
        <v>41579</v>
      </c>
      <c r="B91" s="152">
        <v>215546.80300000001</v>
      </c>
      <c r="C91" s="153">
        <v>2.0895253210454148</v>
      </c>
      <c r="D91" s="153">
        <v>3.120298594886513</v>
      </c>
      <c r="E91" s="152">
        <v>182559.21900000001</v>
      </c>
      <c r="F91" s="153">
        <v>4.1018618494639352</v>
      </c>
      <c r="G91" s="153">
        <v>10.7767669057896</v>
      </c>
      <c r="H91" s="152">
        <v>32987.584000000003</v>
      </c>
      <c r="I91" s="153">
        <v>-7.7763922255647699</v>
      </c>
      <c r="J91" s="153">
        <v>-25.410349437745268</v>
      </c>
    </row>
    <row r="92" spans="1:10">
      <c r="A92" s="47">
        <v>41609</v>
      </c>
      <c r="B92" s="152">
        <v>249509.77799999999</v>
      </c>
      <c r="C92" s="153">
        <v>15.756659123355218</v>
      </c>
      <c r="D92" s="153">
        <v>6.9152957063488643</v>
      </c>
      <c r="E92" s="152">
        <v>204052.42</v>
      </c>
      <c r="F92" s="153">
        <v>11.77327615539372</v>
      </c>
      <c r="G92" s="153">
        <v>8.8658507780542877</v>
      </c>
      <c r="H92" s="152">
        <v>45457.358</v>
      </c>
      <c r="I92" s="153">
        <v>37.801416435953598</v>
      </c>
      <c r="J92" s="153">
        <v>-1.0435182175408446</v>
      </c>
    </row>
    <row r="93" spans="1:10">
      <c r="A93" s="47">
        <v>41640</v>
      </c>
      <c r="B93" s="152">
        <v>222947.11900000001</v>
      </c>
      <c r="C93" s="153">
        <v>-10.645939094218585</v>
      </c>
      <c r="D93" s="153">
        <v>2.9950545057841906</v>
      </c>
      <c r="E93" s="152">
        <v>184028.43100000001</v>
      </c>
      <c r="F93" s="153">
        <v>-9.8131592852464085</v>
      </c>
      <c r="G93" s="153">
        <v>9.7082186595067519</v>
      </c>
      <c r="H93" s="152">
        <v>38918.688000000002</v>
      </c>
      <c r="I93" s="153">
        <v>-14.38418396423303</v>
      </c>
      <c r="J93" s="153">
        <v>-20.118265077713673</v>
      </c>
    </row>
    <row r="94" spans="1:10">
      <c r="A94" s="47">
        <v>41671</v>
      </c>
      <c r="B94" s="152">
        <v>224671.13399999999</v>
      </c>
      <c r="C94" s="153">
        <v>0.7732842692620755</v>
      </c>
      <c r="D94" s="153">
        <v>9.5835979403499216</v>
      </c>
      <c r="E94" s="152">
        <v>189754.31400000001</v>
      </c>
      <c r="F94" s="153">
        <v>3.1114121708726628</v>
      </c>
      <c r="G94" s="153">
        <v>15.00878807779397</v>
      </c>
      <c r="H94" s="152">
        <v>34916.82</v>
      </c>
      <c r="I94" s="153">
        <v>-10.282638510321828</v>
      </c>
      <c r="J94" s="153">
        <v>-12.776529453717014</v>
      </c>
    </row>
    <row r="95" spans="1:10">
      <c r="A95" s="47">
        <v>41699</v>
      </c>
      <c r="B95" s="152">
        <v>228014.04699999999</v>
      </c>
      <c r="C95" s="153">
        <v>1.4879138857241891</v>
      </c>
      <c r="D95" s="153">
        <v>9.7712337034543157</v>
      </c>
      <c r="E95" s="152">
        <v>181861.508</v>
      </c>
      <c r="F95" s="153">
        <v>-4.1594869880007055</v>
      </c>
      <c r="G95" s="153">
        <v>9.5857208422780484</v>
      </c>
      <c r="H95" s="152">
        <v>46152.538999999997</v>
      </c>
      <c r="I95" s="153">
        <v>32.178528858011695</v>
      </c>
      <c r="J95" s="153">
        <v>10.508391567133973</v>
      </c>
    </row>
    <row r="96" spans="1:10">
      <c r="A96" s="47">
        <v>41730</v>
      </c>
      <c r="B96" s="152">
        <v>222462.99100000001</v>
      </c>
      <c r="C96" s="153">
        <v>-2.4345236940599544</v>
      </c>
      <c r="D96" s="153">
        <v>6.125871109186205</v>
      </c>
      <c r="E96" s="152">
        <v>182000.614</v>
      </c>
      <c r="F96" s="153">
        <v>7.6490072874574433E-2</v>
      </c>
      <c r="G96" s="153">
        <v>11.087900464502724</v>
      </c>
      <c r="H96" s="152">
        <v>40462.377</v>
      </c>
      <c r="I96" s="153">
        <v>-12.329033512110787</v>
      </c>
      <c r="J96" s="153">
        <v>-11.629213683143734</v>
      </c>
    </row>
    <row r="97" spans="1:10">
      <c r="A97" s="47">
        <v>41760</v>
      </c>
      <c r="B97" s="152">
        <v>214771.85500000001</v>
      </c>
      <c r="C97" s="153">
        <v>-3.45726539296597</v>
      </c>
      <c r="D97" s="153">
        <v>6.8270452545587617</v>
      </c>
      <c r="E97" s="152">
        <v>180083.527</v>
      </c>
      <c r="F97" s="153">
        <v>-1.0533409519156898</v>
      </c>
      <c r="G97" s="153">
        <v>8.1918230368262357</v>
      </c>
      <c r="H97" s="152">
        <v>34688.328000000001</v>
      </c>
      <c r="I97" s="153">
        <v>-14.270167568257296</v>
      </c>
      <c r="J97" s="153">
        <v>0.26119459066372702</v>
      </c>
    </row>
    <row r="98" spans="1:10">
      <c r="A98" s="47">
        <v>41791</v>
      </c>
      <c r="B98" s="152">
        <v>222858.595</v>
      </c>
      <c r="C98" s="153">
        <v>3.7652698953501145</v>
      </c>
      <c r="D98" s="153">
        <v>3.8640929914891542</v>
      </c>
      <c r="E98" s="152">
        <v>184543.364</v>
      </c>
      <c r="F98" s="153">
        <v>2.4765380122747152</v>
      </c>
      <c r="G98" s="153">
        <v>10.831565960221502</v>
      </c>
      <c r="H98" s="152">
        <v>38315.231</v>
      </c>
      <c r="I98" s="153">
        <v>10.455686996502109</v>
      </c>
      <c r="J98" s="153">
        <v>-20.275528525947209</v>
      </c>
    </row>
    <row r="99" spans="1:10">
      <c r="A99" s="47">
        <v>41821</v>
      </c>
      <c r="B99" s="152">
        <v>223594.68799999999</v>
      </c>
      <c r="C99" s="153">
        <v>0.33029598880850886</v>
      </c>
      <c r="D99" s="153">
        <v>6.2351534211983859</v>
      </c>
      <c r="E99" s="152">
        <v>184054.315</v>
      </c>
      <c r="F99" s="153">
        <v>-0.26500492317892288</v>
      </c>
      <c r="G99" s="153">
        <v>8.9020269863487389</v>
      </c>
      <c r="H99" s="152">
        <v>39540.373</v>
      </c>
      <c r="I99" s="153">
        <v>3.1975325948054447</v>
      </c>
      <c r="J99" s="153">
        <v>-4.6355627177093615</v>
      </c>
    </row>
    <row r="100" spans="1:10">
      <c r="A100" s="47">
        <v>41852</v>
      </c>
      <c r="B100" s="152">
        <v>231344.899</v>
      </c>
      <c r="C100" s="153">
        <v>3.4661874435943667</v>
      </c>
      <c r="D100" s="153">
        <v>10.370199448237976</v>
      </c>
      <c r="E100" s="152">
        <v>187277.02499999999</v>
      </c>
      <c r="F100" s="153">
        <v>1.7509559610161813</v>
      </c>
      <c r="G100" s="153">
        <v>9.6413712409838173</v>
      </c>
      <c r="H100" s="152">
        <v>44067.874000000003</v>
      </c>
      <c r="I100" s="153">
        <v>11.450324456979704</v>
      </c>
      <c r="J100" s="153">
        <v>13.578759999801026</v>
      </c>
    </row>
    <row r="101" spans="1:10">
      <c r="A101" s="47">
        <v>41883</v>
      </c>
      <c r="B101" s="152">
        <v>238409.38200000001</v>
      </c>
      <c r="C101" s="153">
        <v>3.0536584253798482</v>
      </c>
      <c r="D101" s="153">
        <v>3.8482173763263772</v>
      </c>
      <c r="E101" s="152">
        <v>192199.81599999999</v>
      </c>
      <c r="F101" s="153">
        <v>2.6286144816749411</v>
      </c>
      <c r="G101" s="153">
        <v>9.2926904097283956</v>
      </c>
      <c r="H101" s="152">
        <v>46209.565999999999</v>
      </c>
      <c r="I101" s="153">
        <v>4.8599848497342988</v>
      </c>
      <c r="J101" s="153">
        <v>-13.975829159046169</v>
      </c>
    </row>
    <row r="102" spans="1:10">
      <c r="A102" s="47">
        <v>41913</v>
      </c>
      <c r="B102" s="152">
        <v>231028.32626749002</v>
      </c>
      <c r="C102" s="153">
        <v>-3.0959585862732535</v>
      </c>
      <c r="D102" s="153">
        <v>9.4220458670577543</v>
      </c>
      <c r="E102" s="152">
        <v>192507.59148110001</v>
      </c>
      <c r="F102" s="153">
        <v>0.16013307791095543</v>
      </c>
      <c r="G102" s="153">
        <v>9.7747832353430031</v>
      </c>
      <c r="H102" s="152">
        <v>38520.734786389999</v>
      </c>
      <c r="I102" s="153">
        <v>-16.639046585310933</v>
      </c>
      <c r="J102" s="153">
        <v>7.6926741929046498</v>
      </c>
    </row>
    <row r="103" spans="1:10">
      <c r="A103" s="47">
        <v>41944</v>
      </c>
      <c r="B103" s="152">
        <v>241625.56425590999</v>
      </c>
      <c r="C103" s="153">
        <v>4.5869864356590844</v>
      </c>
      <c r="D103" s="153">
        <v>12.09888566795861</v>
      </c>
      <c r="E103" s="152">
        <v>199389.68452929996</v>
      </c>
      <c r="F103" s="153">
        <v>3.5749722882360468</v>
      </c>
      <c r="G103" s="153">
        <v>9.2191813820697668</v>
      </c>
      <c r="H103" s="152">
        <v>42235.879726610001</v>
      </c>
      <c r="I103" s="153">
        <v>9.6445329011029646</v>
      </c>
      <c r="J103" s="153">
        <v>28.03568678024434</v>
      </c>
    </row>
    <row r="104" spans="1:10">
      <c r="A104" s="47">
        <v>41974</v>
      </c>
      <c r="B104" s="152">
        <v>263528.51653586997</v>
      </c>
      <c r="C104" s="153">
        <v>9.0648323356887008</v>
      </c>
      <c r="D104" s="153">
        <v>5.6185126884566365</v>
      </c>
      <c r="E104" s="152">
        <v>220853.70563389998</v>
      </c>
      <c r="F104" s="153">
        <v>10.764860356377119</v>
      </c>
      <c r="G104" s="153">
        <v>8.233808564436524</v>
      </c>
      <c r="H104" s="152">
        <v>42674.810901969999</v>
      </c>
      <c r="I104" s="153">
        <v>1.0392376770678711</v>
      </c>
      <c r="J104" s="153">
        <v>-6.1212248587566416</v>
      </c>
    </row>
    <row r="105" spans="1:10">
      <c r="A105" s="47">
        <v>42005</v>
      </c>
      <c r="B105" s="152">
        <v>238524.69178521002</v>
      </c>
      <c r="C105" s="153">
        <v>-9.4880907308779232</v>
      </c>
      <c r="D105" s="153">
        <v>6.9871155344285976</v>
      </c>
      <c r="E105" s="152">
        <v>199352.04677395002</v>
      </c>
      <c r="F105" s="153">
        <v>-9.7357021011874636</v>
      </c>
      <c r="G105" s="153">
        <v>8.3267654300383676</v>
      </c>
      <c r="H105" s="152">
        <v>39172.64501126</v>
      </c>
      <c r="I105" s="153">
        <v>-8.2066348196713985</v>
      </c>
      <c r="J105" s="153">
        <v>0.65253230340139634</v>
      </c>
    </row>
    <row r="106" spans="1:10">
      <c r="A106" s="47">
        <v>42036</v>
      </c>
      <c r="B106" s="152">
        <v>238815.58695704001</v>
      </c>
      <c r="C106" s="153">
        <v>0.1219559994618703</v>
      </c>
      <c r="D106" s="153">
        <v>6.2956253904162036</v>
      </c>
      <c r="E106" s="152">
        <v>198076.4156029</v>
      </c>
      <c r="F106" s="153">
        <v>-0.63988867518199122</v>
      </c>
      <c r="G106" s="153">
        <v>4.3857245864249483</v>
      </c>
      <c r="H106" s="152">
        <v>40739.171354139995</v>
      </c>
      <c r="I106" s="153">
        <v>3.9990313200186116</v>
      </c>
      <c r="J106" s="153">
        <v>16.674918718657654</v>
      </c>
    </row>
    <row r="107" spans="1:10">
      <c r="A107" s="47">
        <v>42064</v>
      </c>
      <c r="B107" s="152">
        <v>240656.35423313003</v>
      </c>
      <c r="C107" s="153">
        <v>0.77079025684413449</v>
      </c>
      <c r="D107" s="153">
        <v>5.5445299969304118</v>
      </c>
      <c r="E107" s="152">
        <v>198876.0665519</v>
      </c>
      <c r="F107" s="153">
        <v>0.40370830952591891</v>
      </c>
      <c r="G107" s="153">
        <v>9.3557777778352094</v>
      </c>
      <c r="H107" s="152">
        <v>41780.287681230002</v>
      </c>
      <c r="I107" s="153">
        <v>2.5555657920474668</v>
      </c>
      <c r="J107" s="153">
        <v>-9.4734794953967736</v>
      </c>
    </row>
    <row r="108" spans="1:10">
      <c r="A108" s="47">
        <v>42095</v>
      </c>
      <c r="B108" s="152">
        <v>235020.10860319002</v>
      </c>
      <c r="C108" s="153">
        <v>-2.3420306718683301</v>
      </c>
      <c r="D108" s="153">
        <v>5.6445872397669978</v>
      </c>
      <c r="E108" s="152">
        <v>197269.64082110001</v>
      </c>
      <c r="F108" s="153">
        <v>-0.80775216377320069</v>
      </c>
      <c r="G108" s="153">
        <v>8.3895468732319749</v>
      </c>
      <c r="H108" s="152">
        <v>37750.467782089996</v>
      </c>
      <c r="I108" s="153">
        <v>-9.6452660400192123</v>
      </c>
      <c r="J108" s="153">
        <v>-6.70229832990288</v>
      </c>
    </row>
    <row r="109" spans="1:10">
      <c r="A109" s="47">
        <v>42125</v>
      </c>
      <c r="B109" s="152">
        <v>239513.46085734002</v>
      </c>
      <c r="C109" s="153">
        <v>1.9119011904366952</v>
      </c>
      <c r="D109" s="153">
        <v>11.519947926761636</v>
      </c>
      <c r="E109" s="152">
        <v>194541.99074060001</v>
      </c>
      <c r="F109" s="153">
        <v>-1.3827013975118603</v>
      </c>
      <c r="G109" s="153">
        <v>8.0287542017099778</v>
      </c>
      <c r="H109" s="152">
        <v>44971.470116739998</v>
      </c>
      <c r="I109" s="153">
        <v>19.128245976532966</v>
      </c>
      <c r="J109" s="153">
        <v>29.644386771077571</v>
      </c>
    </row>
    <row r="110" spans="1:10">
      <c r="A110" s="47">
        <v>42156</v>
      </c>
      <c r="B110" s="152">
        <v>231958.72411167002</v>
      </c>
      <c r="C110" s="153">
        <v>-3.1542013207223349</v>
      </c>
      <c r="D110" s="153">
        <v>4.0833646607482281</v>
      </c>
      <c r="E110" s="152">
        <v>195609.7808366</v>
      </c>
      <c r="F110" s="153">
        <v>0.54887384051896781</v>
      </c>
      <c r="G110" s="153">
        <v>5.9966484823588706</v>
      </c>
      <c r="H110" s="152">
        <v>36348.94327507</v>
      </c>
      <c r="I110" s="153">
        <v>-19.173326598590304</v>
      </c>
      <c r="J110" s="153">
        <v>-5.1318696863135269</v>
      </c>
    </row>
    <row r="111" spans="1:10">
      <c r="A111" s="47">
        <v>42186</v>
      </c>
      <c r="B111" s="152">
        <v>225062.84422784002</v>
      </c>
      <c r="C111" s="153">
        <v>-2.9728909357641506</v>
      </c>
      <c r="D111" s="153">
        <v>0.65661498534348295</v>
      </c>
      <c r="E111" s="152">
        <v>195652.04285684999</v>
      </c>
      <c r="F111" s="153">
        <v>2.1605269465178541E-2</v>
      </c>
      <c r="G111" s="153">
        <v>6.301252897466707</v>
      </c>
      <c r="H111" s="152">
        <v>29410.801370990001</v>
      </c>
      <c r="I111" s="153">
        <v>-19.087602771766232</v>
      </c>
      <c r="J111" s="153">
        <v>-25.618300639222596</v>
      </c>
    </row>
    <row r="112" spans="1:10">
      <c r="A112" s="47">
        <v>42217</v>
      </c>
      <c r="B112" s="152">
        <v>231716.45860149001</v>
      </c>
      <c r="C112" s="153">
        <v>2.95633621643664</v>
      </c>
      <c r="D112" s="153">
        <v>0.16060851269948284</v>
      </c>
      <c r="E112" s="152">
        <v>195156.21043960002</v>
      </c>
      <c r="F112" s="153">
        <v>-0.25342562746086755</v>
      </c>
      <c r="G112" s="153">
        <v>4.2072354788848338</v>
      </c>
      <c r="H112" s="152">
        <v>36560.248161889998</v>
      </c>
      <c r="I112" s="153">
        <v>24.308915288353944</v>
      </c>
      <c r="J112" s="153">
        <v>-17.036505636986256</v>
      </c>
    </row>
    <row r="113" spans="1:10">
      <c r="A113" s="47">
        <v>42248</v>
      </c>
      <c r="B113" s="152">
        <v>228447.45600000001</v>
      </c>
      <c r="C113" s="153">
        <v>-1.4107770424336186</v>
      </c>
      <c r="D113" s="153">
        <v>-4.1784957942636671</v>
      </c>
      <c r="E113" s="152">
        <v>196014.79399999999</v>
      </c>
      <c r="F113" s="153">
        <v>0.43994682949928826</v>
      </c>
      <c r="G113" s="153">
        <v>1.9849020042766328</v>
      </c>
      <c r="H113" s="152">
        <v>32432.662</v>
      </c>
      <c r="I113" s="153">
        <v>-11.289819871060258</v>
      </c>
      <c r="J113" s="153">
        <v>-29.813965359466909</v>
      </c>
    </row>
    <row r="114" spans="1:10">
      <c r="A114" s="47">
        <v>42278</v>
      </c>
      <c r="B114" s="152">
        <v>239621.33460883002</v>
      </c>
      <c r="C114" s="153">
        <v>4.891224793866825</v>
      </c>
      <c r="D114" s="153">
        <v>3.7194609337172011</v>
      </c>
      <c r="E114" s="152">
        <v>203232.42378014003</v>
      </c>
      <c r="F114" s="153">
        <v>3.682186243626087</v>
      </c>
      <c r="G114" s="153">
        <v>5.5711217498105583</v>
      </c>
      <c r="H114" s="152">
        <v>36388.910828690001</v>
      </c>
      <c r="I114" s="153">
        <v>12.198347544490797</v>
      </c>
      <c r="J114" s="153">
        <v>-5.534224540423895</v>
      </c>
    </row>
    <row r="115" spans="1:10">
      <c r="A115" s="47">
        <v>42309</v>
      </c>
      <c r="B115" s="152">
        <v>242846.85377799999</v>
      </c>
      <c r="C115" s="153">
        <v>1.3460901444504065</v>
      </c>
      <c r="D115" s="153">
        <v>0.50544714747009478</v>
      </c>
      <c r="E115" s="152">
        <v>205317.864906</v>
      </c>
      <c r="F115" s="153">
        <v>1.0261360303983966</v>
      </c>
      <c r="G115" s="153">
        <v>2.9731630253062953</v>
      </c>
      <c r="H115" s="152">
        <v>37528.988872000002</v>
      </c>
      <c r="I115" s="153">
        <v>3.1330370086568604</v>
      </c>
      <c r="J115" s="153">
        <v>-11.144294578631683</v>
      </c>
    </row>
    <row r="116" spans="1:10">
      <c r="A116" s="47">
        <v>42339</v>
      </c>
      <c r="B116" s="152">
        <v>255288.92163646</v>
      </c>
      <c r="C116" s="153">
        <v>5.1234214752619387</v>
      </c>
      <c r="D116" s="153">
        <v>-3.1266426145150987</v>
      </c>
      <c r="E116" s="152">
        <v>225485.18362309001</v>
      </c>
      <c r="F116" s="153">
        <v>9.8224860882530347</v>
      </c>
      <c r="G116" s="153">
        <v>2.0970795920750458</v>
      </c>
      <c r="H116" s="152">
        <v>29803.738013369999</v>
      </c>
      <c r="I116" s="153">
        <v>-20.584756186686747</v>
      </c>
      <c r="J116" s="153">
        <v>-30.160819969809943</v>
      </c>
    </row>
    <row r="117" spans="1:10">
      <c r="A117" s="47">
        <v>42370</v>
      </c>
      <c r="B117" s="152">
        <v>240328.74844477003</v>
      </c>
      <c r="C117" s="153">
        <v>-5.8600949448929818</v>
      </c>
      <c r="D117" s="153">
        <v>0.75633958315080296</v>
      </c>
      <c r="E117" s="152">
        <v>207609.26506444003</v>
      </c>
      <c r="F117" s="153">
        <v>-7.9277575011449528</v>
      </c>
      <c r="G117" s="153">
        <v>4.1420283483986777</v>
      </c>
      <c r="H117" s="152">
        <v>32719.483380329999</v>
      </c>
      <c r="I117" s="153">
        <v>9.7831532596749877</v>
      </c>
      <c r="J117" s="153">
        <v>-16.473642842026802</v>
      </c>
    </row>
    <row r="118" spans="1:10">
      <c r="A118" s="47">
        <v>42401</v>
      </c>
      <c r="B118" s="152">
        <v>252559.89188124001</v>
      </c>
      <c r="C118" s="153">
        <v>5.0893384647575122</v>
      </c>
      <c r="D118" s="153">
        <v>5.7551959230669603</v>
      </c>
      <c r="E118" s="152">
        <v>205134.26506584001</v>
      </c>
      <c r="F118" s="153">
        <v>-1.1921433264704195</v>
      </c>
      <c r="G118" s="153">
        <v>3.5631952655531971</v>
      </c>
      <c r="H118" s="152">
        <v>47425.626815400006</v>
      </c>
      <c r="I118" s="153">
        <v>44.94613580577164</v>
      </c>
      <c r="J118" s="153">
        <v>16.412841103555028</v>
      </c>
    </row>
    <row r="119" spans="1:10">
      <c r="A119" s="47">
        <v>42430</v>
      </c>
      <c r="B119" s="152">
        <v>242529.92851894998</v>
      </c>
      <c r="C119" s="153">
        <v>-3.9713207380554172</v>
      </c>
      <c r="D119" s="153">
        <v>0.77852683000632417</v>
      </c>
      <c r="E119" s="152">
        <v>203800.95169183999</v>
      </c>
      <c r="F119" s="153">
        <v>-0.64997106825233308</v>
      </c>
      <c r="G119" s="153">
        <v>2.4763588828597252</v>
      </c>
      <c r="H119" s="152">
        <v>38728.976827109997</v>
      </c>
      <c r="I119" s="153">
        <v>-18.337448700764533</v>
      </c>
      <c r="J119" s="153">
        <v>-7.3032308379504478</v>
      </c>
    </row>
    <row r="120" spans="1:10">
      <c r="A120" s="47">
        <v>42461</v>
      </c>
      <c r="B120" s="152">
        <v>242142.58499999999</v>
      </c>
      <c r="C120" s="153">
        <v>-0.15970957535647834</v>
      </c>
      <c r="D120" s="153">
        <v>3.0305816975157844</v>
      </c>
      <c r="E120" s="152">
        <v>202066.36900000001</v>
      </c>
      <c r="F120" s="153">
        <v>-0.85111609020491352</v>
      </c>
      <c r="G120" s="153">
        <v>2.4315592398984816</v>
      </c>
      <c r="H120" s="152">
        <v>40076.216</v>
      </c>
      <c r="I120" s="153">
        <v>3.4786335278213252</v>
      </c>
      <c r="J120" s="153">
        <v>6.1608460889414847</v>
      </c>
    </row>
    <row r="121" spans="1:10">
      <c r="A121" s="47">
        <v>42491</v>
      </c>
      <c r="B121" s="152">
        <v>239965.61868748002</v>
      </c>
      <c r="C121" s="153">
        <v>-0.89904314539303254</v>
      </c>
      <c r="D121" s="153">
        <v>0.1887818031276792</v>
      </c>
      <c r="E121" s="152">
        <v>202463.09909038001</v>
      </c>
      <c r="F121" s="153">
        <v>0.19633652662903689</v>
      </c>
      <c r="G121" s="153">
        <v>4.0716702443648298</v>
      </c>
      <c r="H121" s="152">
        <v>37502.519597099999</v>
      </c>
      <c r="I121" s="153">
        <v>-6.4220045198379081</v>
      </c>
      <c r="J121" s="153">
        <v>-16.608197375472916</v>
      </c>
    </row>
    <row r="122" spans="1:10">
      <c r="A122" s="47">
        <v>42522</v>
      </c>
      <c r="B122" s="152">
        <v>234678.114</v>
      </c>
      <c r="C122" s="153">
        <v>-2.2034426083205703</v>
      </c>
      <c r="D122" s="153">
        <v>1.1723593922773989</v>
      </c>
      <c r="E122" s="152">
        <v>201406.91899999999</v>
      </c>
      <c r="F122" s="153">
        <v>-0.52166547638813521</v>
      </c>
      <c r="G122" s="153">
        <v>2.9636238733085416</v>
      </c>
      <c r="H122" s="152">
        <v>33271.195</v>
      </c>
      <c r="I122" s="153">
        <v>-11.282774177730708</v>
      </c>
      <c r="J122" s="153">
        <v>-8.4672290244566124</v>
      </c>
    </row>
    <row r="123" spans="1:10">
      <c r="A123" s="47">
        <v>42552</v>
      </c>
      <c r="B123" s="152">
        <v>240845.33409065002</v>
      </c>
      <c r="C123" s="153">
        <v>2.627948548559591</v>
      </c>
      <c r="D123" s="153">
        <v>7.0124812991489511</v>
      </c>
      <c r="E123" s="152">
        <v>202192.04810025002</v>
      </c>
      <c r="F123" s="153">
        <v>0.38982230806579476</v>
      </c>
      <c r="G123" s="153">
        <v>3.342671585691054</v>
      </c>
      <c r="H123" s="152">
        <v>38653.2859904</v>
      </c>
      <c r="I123" s="153">
        <v>16.176428259940774</v>
      </c>
      <c r="J123" s="153">
        <v>31.425476996782997</v>
      </c>
    </row>
    <row r="124" spans="1:10">
      <c r="A124" s="47">
        <v>42583</v>
      </c>
      <c r="B124" s="152">
        <v>235768.69530138999</v>
      </c>
      <c r="C124" s="153">
        <v>-2.1078418680717603</v>
      </c>
      <c r="D124" s="153">
        <v>1.7487910545314689</v>
      </c>
      <c r="E124" s="152">
        <v>202032.99216875</v>
      </c>
      <c r="F124" s="153">
        <v>-7.8665769991683954E-2</v>
      </c>
      <c r="G124" s="153">
        <v>3.5237319446097262</v>
      </c>
      <c r="H124" s="152">
        <v>33735.703132639996</v>
      </c>
      <c r="I124" s="153">
        <v>-12.722289274400486</v>
      </c>
      <c r="J124" s="153">
        <v>-7.7257271798124112</v>
      </c>
    </row>
    <row r="125" spans="1:10">
      <c r="A125" s="47">
        <v>42614</v>
      </c>
      <c r="B125" s="152">
        <v>247035.95449637002</v>
      </c>
      <c r="C125" s="153">
        <v>4.7789462382089187</v>
      </c>
      <c r="D125" s="153">
        <v>8.1368813738814474</v>
      </c>
      <c r="E125" s="152">
        <v>209290.95118694002</v>
      </c>
      <c r="F125" s="153">
        <v>3.5924622707798863</v>
      </c>
      <c r="G125" s="153">
        <v>6.7730383590026451</v>
      </c>
      <c r="H125" s="152">
        <v>37745.003309430002</v>
      </c>
      <c r="I125" s="153">
        <v>11.884442310351389</v>
      </c>
      <c r="J125" s="153">
        <v>16.379603097118586</v>
      </c>
    </row>
    <row r="126" spans="1:10">
      <c r="A126" s="47">
        <v>42644</v>
      </c>
      <c r="B126" s="152">
        <v>247845.546459</v>
      </c>
      <c r="C126" s="153">
        <v>0.32772232053446704</v>
      </c>
      <c r="D126" s="153">
        <v>3.4321701210769091</v>
      </c>
      <c r="E126" s="152">
        <v>209213.987934</v>
      </c>
      <c r="F126" s="153">
        <v>-3.6773330382203116E-2</v>
      </c>
      <c r="G126" s="153">
        <v>2.9432135102275421</v>
      </c>
      <c r="H126" s="152">
        <v>38631.558525</v>
      </c>
      <c r="I126" s="153">
        <v>2.3488015308995966</v>
      </c>
      <c r="J126" s="153">
        <v>6.1629975870061893</v>
      </c>
    </row>
    <row r="127" spans="1:10">
      <c r="A127" s="47">
        <v>42675</v>
      </c>
      <c r="B127" s="152">
        <v>244919.98264348999</v>
      </c>
      <c r="C127" s="153">
        <v>-1.1803979766059536</v>
      </c>
      <c r="D127" s="153">
        <v>0.85367746513411846</v>
      </c>
      <c r="E127" s="152">
        <v>210046.63681934</v>
      </c>
      <c r="F127" s="153">
        <v>0.39798910845420044</v>
      </c>
      <c r="G127" s="153">
        <v>2.3031468379553628</v>
      </c>
      <c r="H127" s="152">
        <v>34873.345824150005</v>
      </c>
      <c r="I127" s="153">
        <v>-9.7283486463998283</v>
      </c>
      <c r="J127" s="153">
        <v>-7.0762445982959763</v>
      </c>
    </row>
    <row r="128" spans="1:10">
      <c r="A128" s="47">
        <v>42705</v>
      </c>
      <c r="B128" s="152">
        <v>270287.14591448999</v>
      </c>
      <c r="C128" s="153">
        <v>10.357326910285188</v>
      </c>
      <c r="D128" s="153">
        <v>5.8750000516622309</v>
      </c>
      <c r="E128" s="152">
        <v>232145.59299658998</v>
      </c>
      <c r="F128" s="153">
        <v>10.520975966045672</v>
      </c>
      <c r="G128" s="153">
        <v>2.9538124263779584</v>
      </c>
      <c r="H128" s="152">
        <v>38141.5529179</v>
      </c>
      <c r="I128" s="153">
        <v>9.3716476481208364</v>
      </c>
      <c r="J128" s="153">
        <v>27.975735462409606</v>
      </c>
    </row>
    <row r="129" spans="1:10">
      <c r="A129" s="47">
        <v>42736</v>
      </c>
      <c r="B129" s="152">
        <v>262392.20382441004</v>
      </c>
      <c r="C129" s="153">
        <v>-2.9209461897894564</v>
      </c>
      <c r="D129" s="153">
        <v>9.1805310527427064</v>
      </c>
      <c r="E129" s="152">
        <v>212760.31525114004</v>
      </c>
      <c r="F129" s="153">
        <v>-8.3504827704115456</v>
      </c>
      <c r="G129" s="153">
        <v>2.4811273163079584</v>
      </c>
      <c r="H129" s="152">
        <v>49631.888573269993</v>
      </c>
      <c r="I129" s="153">
        <v>30.125505587313206</v>
      </c>
      <c r="J129" s="153">
        <v>51.689096054332076</v>
      </c>
    </row>
    <row r="130" spans="1:10">
      <c r="A130" s="47">
        <v>42767</v>
      </c>
      <c r="B130" s="152">
        <v>266324.99626827001</v>
      </c>
      <c r="C130" s="153">
        <v>1.4988221397354382</v>
      </c>
      <c r="D130" s="153">
        <v>5.4502337186233447</v>
      </c>
      <c r="E130" s="152">
        <v>217874.91830394001</v>
      </c>
      <c r="F130" s="153">
        <v>2.4039271829254183</v>
      </c>
      <c r="G130" s="153">
        <v>6.2108849703928035</v>
      </c>
      <c r="H130" s="152">
        <v>48450.077964330005</v>
      </c>
      <c r="I130" s="153">
        <v>-2.3811518016190756</v>
      </c>
      <c r="J130" s="153">
        <v>2.1601214738132661</v>
      </c>
    </row>
    <row r="131" spans="1:10">
      <c r="A131" s="47">
        <v>42795</v>
      </c>
      <c r="B131" s="152">
        <v>243610.34981697</v>
      </c>
      <c r="C131" s="153">
        <v>-8.5289202176199375</v>
      </c>
      <c r="D131" s="153">
        <v>0.44547957632189172</v>
      </c>
      <c r="E131" s="152">
        <v>208947.63708034001</v>
      </c>
      <c r="F131" s="153">
        <v>-4.0974341117807143</v>
      </c>
      <c r="G131" s="153">
        <v>2.5253490456129573</v>
      </c>
      <c r="H131" s="152">
        <v>34662.712736629997</v>
      </c>
      <c r="I131" s="153">
        <v>-28.456848382887145</v>
      </c>
      <c r="J131" s="153">
        <v>-10.4992809612095</v>
      </c>
    </row>
    <row r="132" spans="1:10">
      <c r="A132" s="47">
        <v>42826</v>
      </c>
      <c r="B132" s="152">
        <v>263654.53415452002</v>
      </c>
      <c r="C132" s="153">
        <v>8.2279691124000554</v>
      </c>
      <c r="D132" s="153">
        <v>8.884000785950148</v>
      </c>
      <c r="E132" s="152">
        <v>214125.86235470002</v>
      </c>
      <c r="F132" s="153">
        <v>2.4782406476168872</v>
      </c>
      <c r="G132" s="153">
        <v>5.9680853446225877</v>
      </c>
      <c r="H132" s="152">
        <v>49528.671799819997</v>
      </c>
      <c r="I132" s="153">
        <v>42.887465779561794</v>
      </c>
      <c r="J132" s="153">
        <v>23.586198357200185</v>
      </c>
    </row>
    <row r="133" spans="1:10">
      <c r="A133" s="47">
        <v>42856</v>
      </c>
      <c r="B133" s="152">
        <v>237651.51325075998</v>
      </c>
      <c r="C133" s="153">
        <v>-9.8625350734611139</v>
      </c>
      <c r="D133" s="153">
        <v>-0.96434874686520244</v>
      </c>
      <c r="E133" s="152">
        <v>210464.62259754998</v>
      </c>
      <c r="F133" s="153">
        <v>-1.7098540628806305</v>
      </c>
      <c r="G133" s="153">
        <v>3.9520898095104542</v>
      </c>
      <c r="H133" s="152">
        <v>27186.890653210001</v>
      </c>
      <c r="I133" s="153">
        <v>-45.108783124467301</v>
      </c>
      <c r="J133" s="153">
        <v>-27.506495709391448</v>
      </c>
    </row>
    <row r="134" spans="1:10">
      <c r="A134" s="47">
        <v>42887</v>
      </c>
      <c r="B134" s="152">
        <v>260238.97036666001</v>
      </c>
      <c r="C134" s="153">
        <v>9.5044448936736607</v>
      </c>
      <c r="D134" s="153">
        <v>10.891879064044293</v>
      </c>
      <c r="E134" s="152">
        <v>213569.52170365001</v>
      </c>
      <c r="F134" s="153">
        <v>1.4752593893355677</v>
      </c>
      <c r="G134" s="153">
        <v>6.0388206939653344</v>
      </c>
      <c r="H134" s="152">
        <v>46669.44866301</v>
      </c>
      <c r="I134" s="153">
        <v>71.661589618008279</v>
      </c>
      <c r="J134" s="153">
        <v>40.269829992610731</v>
      </c>
    </row>
    <row r="135" spans="1:10">
      <c r="A135" s="47">
        <v>42917</v>
      </c>
      <c r="B135" s="152">
        <v>255860.25803986003</v>
      </c>
      <c r="C135" s="153">
        <v>-1.6825736439975398</v>
      </c>
      <c r="D135" s="153">
        <v>6.2342598439372834</v>
      </c>
      <c r="E135" s="152">
        <v>215271.55883271</v>
      </c>
      <c r="F135" s="153">
        <v>0.79694757729604992</v>
      </c>
      <c r="G135" s="153">
        <v>6.4688551579313174</v>
      </c>
      <c r="H135" s="152">
        <v>40588.699207150006</v>
      </c>
      <c r="I135" s="153">
        <v>-13.029400668021115</v>
      </c>
      <c r="J135" s="153">
        <v>5.0071117297263834</v>
      </c>
    </row>
    <row r="136" spans="1:10">
      <c r="A136" s="47">
        <v>42948</v>
      </c>
      <c r="B136" s="152">
        <v>252160.31094067998</v>
      </c>
      <c r="C136" s="153">
        <v>-1.4460812036715895</v>
      </c>
      <c r="D136" s="153">
        <v>6.9524139404241501</v>
      </c>
      <c r="E136" s="152">
        <v>213951.15421495997</v>
      </c>
      <c r="F136" s="153">
        <v>-0.613366960740095</v>
      </c>
      <c r="G136" s="153">
        <v>5.899116732506358</v>
      </c>
      <c r="H136" s="152">
        <v>38209.15672572</v>
      </c>
      <c r="I136" s="153">
        <v>-5.8625738885734657</v>
      </c>
      <c r="J136" s="153">
        <v>13.260294517922311</v>
      </c>
    </row>
    <row r="137" spans="1:10">
      <c r="A137" s="47">
        <v>42979</v>
      </c>
      <c r="B137" s="152">
        <v>262770.31112781999</v>
      </c>
      <c r="C137" s="153">
        <v>4.2076408248227422</v>
      </c>
      <c r="D137" s="153">
        <v>6.3692577315425432</v>
      </c>
      <c r="E137" s="152">
        <v>218720.92874475001</v>
      </c>
      <c r="F137" s="153">
        <v>2.2293754606239462</v>
      </c>
      <c r="G137" s="153">
        <v>4.5056785801441857</v>
      </c>
      <c r="H137" s="152">
        <v>44049.382383069998</v>
      </c>
      <c r="I137" s="153">
        <v>15.284884979988902</v>
      </c>
      <c r="J137" s="153">
        <v>16.702552711301379</v>
      </c>
    </row>
    <row r="138" spans="1:10">
      <c r="A138" s="47">
        <v>43009</v>
      </c>
      <c r="B138" s="152">
        <v>254453.33998795997</v>
      </c>
      <c r="C138" s="153">
        <v>-3.1651106642007059</v>
      </c>
      <c r="D138" s="153">
        <v>2.6660933082584513</v>
      </c>
      <c r="E138" s="152">
        <v>219653.15655229997</v>
      </c>
      <c r="F138" s="153">
        <v>0.42621792660633062</v>
      </c>
      <c r="G138" s="153">
        <v>4.9897087290325919</v>
      </c>
      <c r="H138" s="152">
        <v>34800.183435660001</v>
      </c>
      <c r="I138" s="153">
        <v>-20.99734081848295</v>
      </c>
      <c r="J138" s="153">
        <v>-9.9177336758509504</v>
      </c>
    </row>
    <row r="139" spans="1:10">
      <c r="A139" s="47">
        <v>43040</v>
      </c>
      <c r="B139" s="152">
        <v>264219.80484200001</v>
      </c>
      <c r="C139" s="153">
        <v>3.8382144461150118</v>
      </c>
      <c r="D139" s="153">
        <v>7.880052084848951</v>
      </c>
      <c r="E139" s="152">
        <v>223157.434748</v>
      </c>
      <c r="F139" s="153">
        <v>1.5953689219420082</v>
      </c>
      <c r="G139" s="153">
        <v>6.2418509180589901</v>
      </c>
      <c r="H139" s="152">
        <v>41062.370093999998</v>
      </c>
      <c r="I139" s="153">
        <v>17.994694395556213</v>
      </c>
      <c r="J139" s="153">
        <v>17.747147925118377</v>
      </c>
    </row>
    <row r="140" spans="1:10">
      <c r="A140" s="47">
        <v>43070</v>
      </c>
      <c r="B140" s="152">
        <v>296755.45600000001</v>
      </c>
      <c r="C140" s="153">
        <v>12.313857841752585</v>
      </c>
      <c r="D140" s="153">
        <v>9.7926632788833103</v>
      </c>
      <c r="E140" s="152">
        <v>250363.68100000001</v>
      </c>
      <c r="F140" s="153">
        <v>12.191503403291309</v>
      </c>
      <c r="G140" s="153">
        <v>7.8476992684834723</v>
      </c>
      <c r="H140" s="152">
        <v>46391.775000000001</v>
      </c>
      <c r="I140" s="153">
        <v>12.978804910188884</v>
      </c>
      <c r="J140" s="153">
        <v>21.630535337296479</v>
      </c>
    </row>
    <row r="141" spans="1:10">
      <c r="A141" s="47">
        <v>43101</v>
      </c>
      <c r="B141" s="152">
        <v>272396.11091403</v>
      </c>
      <c r="C141" s="153">
        <v>-8.2085584589790948</v>
      </c>
      <c r="D141" s="153">
        <v>3.812577867715345</v>
      </c>
      <c r="E141" s="152">
        <v>228438.63046714003</v>
      </c>
      <c r="F141" s="153">
        <v>-8.7572807866089732</v>
      </c>
      <c r="G141" s="153">
        <v>7.369003565111977</v>
      </c>
      <c r="H141" s="152">
        <v>43957.480446889997</v>
      </c>
      <c r="I141" s="153">
        <v>-5.2472546116418339</v>
      </c>
      <c r="J141" s="153">
        <v>-11.432988527130188</v>
      </c>
    </row>
    <row r="142" spans="1:10">
      <c r="A142" s="47">
        <v>43132</v>
      </c>
      <c r="B142" s="152">
        <v>264517.03399999999</v>
      </c>
      <c r="C142" s="153">
        <v>-2.8925071241258298</v>
      </c>
      <c r="D142" s="153">
        <v>-0.67885564389489361</v>
      </c>
      <c r="E142" s="152">
        <v>225267.44</v>
      </c>
      <c r="F142" s="153">
        <v>-1.388202363433527</v>
      </c>
      <c r="G142" s="153">
        <v>3.3930118040238488</v>
      </c>
      <c r="H142" s="152">
        <v>39249.593999999997</v>
      </c>
      <c r="I142" s="153">
        <v>-10.710091659093443</v>
      </c>
      <c r="J142" s="153">
        <v>-18.989616427663126</v>
      </c>
    </row>
    <row r="143" spans="1:10">
      <c r="A143" s="47">
        <v>43160</v>
      </c>
      <c r="B143" s="152">
        <v>275056.17955761001</v>
      </c>
      <c r="C143" s="153">
        <v>3.9842974942816101</v>
      </c>
      <c r="D143" s="153">
        <v>12.908248670167755</v>
      </c>
      <c r="E143" s="152">
        <v>224299.13138457001</v>
      </c>
      <c r="F143" s="153">
        <v>-0.42984845720713011</v>
      </c>
      <c r="G143" s="153">
        <v>7.3470533185916729</v>
      </c>
      <c r="H143" s="152">
        <v>50757.048173040006</v>
      </c>
      <c r="I143" s="153">
        <v>29.318657851696511</v>
      </c>
      <c r="J143" s="153">
        <v>46.431263354071625</v>
      </c>
    </row>
    <row r="144" spans="1:10">
      <c r="A144" s="47">
        <v>43191</v>
      </c>
      <c r="B144" s="152">
        <v>263342.85896457004</v>
      </c>
      <c r="C144" s="153">
        <v>-4.258519336623988</v>
      </c>
      <c r="D144" s="153">
        <v>-0.11821347618748929</v>
      </c>
      <c r="E144" s="152">
        <v>223343.73801792003</v>
      </c>
      <c r="F144" s="153">
        <v>-0.42594608403182999</v>
      </c>
      <c r="G144" s="153">
        <v>4.3048866502405883</v>
      </c>
      <c r="H144" s="152">
        <v>39999.12094665</v>
      </c>
      <c r="I144" s="153">
        <v>-21.194942601299971</v>
      </c>
      <c r="J144" s="153">
        <v>-19.240473258975285</v>
      </c>
    </row>
    <row r="145" spans="1:10">
      <c r="A145" s="47">
        <v>43221</v>
      </c>
      <c r="B145" s="152">
        <v>269552.90594814002</v>
      </c>
      <c r="C145" s="153">
        <v>2.3581603875598178</v>
      </c>
      <c r="D145" s="153">
        <v>13.423601752419328</v>
      </c>
      <c r="E145" s="152">
        <v>224373.20855934001</v>
      </c>
      <c r="F145" s="153">
        <v>0.46093548471790297</v>
      </c>
      <c r="G145" s="153">
        <v>6.6085149086485648</v>
      </c>
      <c r="H145" s="152">
        <v>45179.697388799999</v>
      </c>
      <c r="I145" s="153">
        <v>12.951725736822443</v>
      </c>
      <c r="J145" s="153">
        <v>66.181921886920762</v>
      </c>
    </row>
    <row r="146" spans="1:10">
      <c r="A146" s="47">
        <v>43252</v>
      </c>
      <c r="B146" s="152">
        <v>269827.76329567999</v>
      </c>
      <c r="C146" s="153">
        <v>0.10196786659493179</v>
      </c>
      <c r="D146" s="153">
        <v>3.6846106928220603</v>
      </c>
      <c r="E146" s="152">
        <v>225768.54120481</v>
      </c>
      <c r="F146" s="153">
        <v>0.62188023892387734</v>
      </c>
      <c r="G146" s="153">
        <v>5.7119664846594587</v>
      </c>
      <c r="H146" s="152">
        <v>44059.222090870004</v>
      </c>
      <c r="I146" s="153">
        <v>-2.4800416175602069</v>
      </c>
      <c r="J146" s="153">
        <v>-5.5930092317736229</v>
      </c>
    </row>
    <row r="147" spans="1:10">
      <c r="A147" s="47">
        <v>43282</v>
      </c>
      <c r="B147" s="152">
        <v>275338.54980331002</v>
      </c>
      <c r="C147" s="153">
        <v>2.0423348732988882</v>
      </c>
      <c r="D147" s="153">
        <v>7.6128633312077474</v>
      </c>
      <c r="E147" s="152">
        <v>227029.34354026002</v>
      </c>
      <c r="F147" s="153">
        <v>0.55844907741431693</v>
      </c>
      <c r="G147" s="153">
        <v>5.4618384199499053</v>
      </c>
      <c r="H147" s="152">
        <v>48309.206263050008</v>
      </c>
      <c r="I147" s="153">
        <v>9.6460717427434819</v>
      </c>
      <c r="J147" s="153">
        <v>19.021321714444039</v>
      </c>
    </row>
    <row r="148" spans="1:10">
      <c r="A148" s="47">
        <v>43313</v>
      </c>
      <c r="B148" s="152">
        <v>277677.28645245999</v>
      </c>
      <c r="C148" s="153">
        <v>0.84940399766783359</v>
      </c>
      <c r="D148" s="153">
        <v>10.119346465186911</v>
      </c>
      <c r="E148" s="152">
        <v>230592.55104516001</v>
      </c>
      <c r="F148" s="153">
        <v>1.5694920530253398</v>
      </c>
      <c r="G148" s="153">
        <v>7.7781290272826249</v>
      </c>
      <c r="H148" s="152">
        <v>47084.735407300002</v>
      </c>
      <c r="I148" s="153">
        <v>-2.5346532275496236</v>
      </c>
      <c r="J148" s="153">
        <v>23.228931078726262</v>
      </c>
    </row>
    <row r="149" spans="1:10">
      <c r="A149" s="47">
        <v>43344</v>
      </c>
      <c r="B149" s="152">
        <v>279406.90584267001</v>
      </c>
      <c r="C149" s="153">
        <v>0.62288832201842825</v>
      </c>
      <c r="D149" s="153">
        <v>6.3312307404307404</v>
      </c>
      <c r="E149" s="152">
        <v>235679.06862016002</v>
      </c>
      <c r="F149" s="153">
        <v>2.2058464386405343</v>
      </c>
      <c r="G149" s="153">
        <v>7.7533229091215032</v>
      </c>
      <c r="H149" s="152">
        <v>43727.837222510003</v>
      </c>
      <c r="I149" s="153">
        <v>-7.1294829539799167</v>
      </c>
      <c r="J149" s="153">
        <v>-0.72996519625115119</v>
      </c>
    </row>
    <row r="150" spans="1:10">
      <c r="A150" s="47">
        <v>43374</v>
      </c>
      <c r="B150" s="152">
        <v>286975.49628408003</v>
      </c>
      <c r="C150" s="153">
        <v>2.70880578938581</v>
      </c>
      <c r="D150" s="153">
        <v>12.781186640214234</v>
      </c>
      <c r="E150" s="152">
        <v>235090.17953426001</v>
      </c>
      <c r="F150" s="153">
        <v>-0.24986906531318287</v>
      </c>
      <c r="G150" s="153">
        <v>7.0279085555888354</v>
      </c>
      <c r="H150" s="152">
        <v>51885.316749819998</v>
      </c>
      <c r="I150" s="153">
        <v>18.655117758970093</v>
      </c>
      <c r="J150" s="153">
        <v>49.094951886525791</v>
      </c>
    </row>
    <row r="151" spans="1:10">
      <c r="A151" s="47">
        <v>43405</v>
      </c>
      <c r="B151" s="152">
        <v>279258.83012065</v>
      </c>
      <c r="C151" s="153">
        <v>-2.688963435328021</v>
      </c>
      <c r="D151" s="153">
        <v>5.6918614740644164</v>
      </c>
      <c r="E151" s="152">
        <v>238857.80476401001</v>
      </c>
      <c r="F151" s="153">
        <v>1.6026297811393464</v>
      </c>
      <c r="G151" s="153">
        <v>7.0355576697409257</v>
      </c>
      <c r="H151" s="152">
        <v>40401.025356640006</v>
      </c>
      <c r="I151" s="153">
        <v>-22.133991103022108</v>
      </c>
      <c r="J151" s="153">
        <v>-1.6105858864114333</v>
      </c>
    </row>
    <row r="152" spans="1:10">
      <c r="A152" s="47">
        <v>43435</v>
      </c>
      <c r="B152" s="152">
        <v>302049.46106147999</v>
      </c>
      <c r="C152" s="153">
        <v>8.161113806493999</v>
      </c>
      <c r="D152" s="153">
        <v>1.7839621663030134</v>
      </c>
      <c r="E152" s="152">
        <v>264967.66909881</v>
      </c>
      <c r="F152" s="153">
        <v>10.931133006349262</v>
      </c>
      <c r="G152" s="153">
        <v>5.8331096748853071</v>
      </c>
      <c r="H152" s="152">
        <v>37081.791962669995</v>
      </c>
      <c r="I152" s="153">
        <v>-8.2157157266912826</v>
      </c>
      <c r="J152" s="153">
        <v>-20.068175958626291</v>
      </c>
    </row>
    <row r="153" spans="1:10">
      <c r="A153" s="47">
        <v>43466</v>
      </c>
      <c r="B153" s="152">
        <v>279105.60245886998</v>
      </c>
      <c r="C153" s="153">
        <v>-7.5960601028650512</v>
      </c>
      <c r="D153" s="153">
        <v>2.4631377894222348</v>
      </c>
      <c r="E153" s="152">
        <v>241502.40784360998</v>
      </c>
      <c r="F153" s="153">
        <v>-8.8558960174305223</v>
      </c>
      <c r="G153" s="153">
        <v>5.7187251340789054</v>
      </c>
      <c r="H153" s="152">
        <v>37603.194615260007</v>
      </c>
      <c r="I153" s="153">
        <v>1.4060880690849549</v>
      </c>
      <c r="J153" s="153">
        <v>-14.455527857897414</v>
      </c>
    </row>
    <row r="154" spans="1:10">
      <c r="A154" s="47">
        <v>43497</v>
      </c>
      <c r="B154" s="152">
        <v>290147.81369956001</v>
      </c>
      <c r="C154" s="153">
        <v>3.9562843394794314</v>
      </c>
      <c r="D154" s="153">
        <v>9.6896518579442361</v>
      </c>
      <c r="E154" s="152">
        <v>241233.70693835997</v>
      </c>
      <c r="F154" s="153">
        <v>-0.11126220547830556</v>
      </c>
      <c r="G154" s="153">
        <v>7.0876940486205982</v>
      </c>
      <c r="H154" s="152">
        <v>48914.106761199997</v>
      </c>
      <c r="I154" s="153">
        <v>30.079657490988371</v>
      </c>
      <c r="J154" s="153">
        <v>24.623217150220704</v>
      </c>
    </row>
    <row r="155" spans="1:10">
      <c r="A155" s="47">
        <v>43525</v>
      </c>
      <c r="B155" s="152">
        <v>286741.56782712002</v>
      </c>
      <c r="C155" s="153">
        <v>-1.1739691673041706</v>
      </c>
      <c r="D155" s="153">
        <v>4.2483642026528212</v>
      </c>
      <c r="E155" s="152">
        <v>236674.94307281001</v>
      </c>
      <c r="F155" s="153">
        <v>-1.8897706806432473</v>
      </c>
      <c r="G155" s="153">
        <v>5.5175477550205754</v>
      </c>
      <c r="H155" s="152">
        <v>50066.624754309996</v>
      </c>
      <c r="I155" s="153">
        <v>2.35620778835158</v>
      </c>
      <c r="J155" s="153">
        <v>-1.3602513218976537</v>
      </c>
    </row>
    <row r="156" spans="1:10">
      <c r="A156" s="47">
        <v>43556</v>
      </c>
      <c r="B156" s="152">
        <v>279604.66292641999</v>
      </c>
      <c r="C156" s="153">
        <v>-2.4889676633849471</v>
      </c>
      <c r="D156" s="153">
        <v>6.1751452178309529</v>
      </c>
      <c r="E156" s="152">
        <v>235680.83045986001</v>
      </c>
      <c r="F156" s="153">
        <v>-0.4200328940796117</v>
      </c>
      <c r="G156" s="153">
        <v>5.5238138984447867</v>
      </c>
      <c r="H156" s="152">
        <v>43923.832466560001</v>
      </c>
      <c r="I156" s="153">
        <v>-12.269235878979828</v>
      </c>
      <c r="J156" s="153">
        <v>9.8119944314393788</v>
      </c>
    </row>
    <row r="157" spans="1:10">
      <c r="A157" s="47">
        <v>43586</v>
      </c>
      <c r="B157" s="152">
        <v>277875.94683347002</v>
      </c>
      <c r="C157" s="153">
        <v>-0.61827155343432549</v>
      </c>
      <c r="D157" s="153">
        <v>3.0877207040503034</v>
      </c>
      <c r="E157" s="152">
        <v>233750.93725041</v>
      </c>
      <c r="F157" s="153">
        <v>-0.81885879546690421</v>
      </c>
      <c r="G157" s="153">
        <v>4.1795224801047768</v>
      </c>
      <c r="H157" s="152">
        <v>44125.009583059997</v>
      </c>
      <c r="I157" s="153">
        <v>0.45801357760199407</v>
      </c>
      <c r="J157" s="153">
        <v>-2.334428663086757</v>
      </c>
    </row>
    <row r="158" spans="1:10">
      <c r="A158" s="47">
        <v>43617</v>
      </c>
      <c r="B158" s="152">
        <v>276039.95739573997</v>
      </c>
      <c r="C158" s="153">
        <v>-0.66072269250073523</v>
      </c>
      <c r="D158" s="153">
        <v>2.302281286471104</v>
      </c>
      <c r="E158" s="152">
        <v>235378.62180627999</v>
      </c>
      <c r="F158" s="153">
        <v>0.69633284683958707</v>
      </c>
      <c r="G158" s="153">
        <v>4.2566074751539613</v>
      </c>
      <c r="H158" s="152">
        <v>40661.335589460003</v>
      </c>
      <c r="I158" s="153">
        <v>-7.8496843996827881</v>
      </c>
      <c r="J158" s="153">
        <v>-7.712089183967036</v>
      </c>
    </row>
    <row r="159" spans="1:10">
      <c r="A159" s="47">
        <v>43647</v>
      </c>
      <c r="B159" s="152">
        <v>271344.68747796002</v>
      </c>
      <c r="C159" s="153">
        <v>-1.700938502554791</v>
      </c>
      <c r="D159" s="153">
        <v>-1.4505278422520524</v>
      </c>
      <c r="E159" s="152">
        <v>236223.21785203001</v>
      </c>
      <c r="F159" s="153">
        <v>0.35882445027022747</v>
      </c>
      <c r="G159" s="153">
        <v>4.0496414112828578</v>
      </c>
      <c r="H159" s="152">
        <v>35121.469625930004</v>
      </c>
      <c r="I159" s="153">
        <v>-13.62440727344433</v>
      </c>
      <c r="J159" s="153">
        <v>-27.29859928832412</v>
      </c>
    </row>
    <row r="160" spans="1:10">
      <c r="A160" s="47">
        <v>43678</v>
      </c>
      <c r="B160" s="152">
        <v>282617.30025829002</v>
      </c>
      <c r="C160" s="153">
        <v>4.1543517527851437</v>
      </c>
      <c r="D160" s="153">
        <v>1.7790485743153364</v>
      </c>
      <c r="E160" s="152">
        <v>237058.53775097002</v>
      </c>
      <c r="F160" s="153">
        <v>0.3536146474235401</v>
      </c>
      <c r="G160" s="153">
        <v>2.8040744059176874</v>
      </c>
      <c r="H160" s="152">
        <v>45558.762507320003</v>
      </c>
      <c r="I160" s="153">
        <v>29.717699722007641</v>
      </c>
      <c r="J160" s="153">
        <v>-3.2409078797614197</v>
      </c>
    </row>
    <row r="161" spans="1:10">
      <c r="A161" s="47">
        <v>43709</v>
      </c>
      <c r="B161" s="152">
        <v>281136.56221507001</v>
      </c>
      <c r="C161" s="153">
        <v>-0.52393750908621139</v>
      </c>
      <c r="D161" s="153">
        <v>0.619045677193795</v>
      </c>
      <c r="E161" s="152">
        <v>243901.59701206</v>
      </c>
      <c r="F161" s="153">
        <v>2.8866537885585939</v>
      </c>
      <c r="G161" s="153">
        <v>3.4888666354805071</v>
      </c>
      <c r="H161" s="152">
        <v>37234.965203009997</v>
      </c>
      <c r="I161" s="153">
        <v>-18.270464003434252</v>
      </c>
      <c r="J161" s="153">
        <v>-14.848372185573435</v>
      </c>
    </row>
    <row r="162" spans="1:10">
      <c r="A162" s="47">
        <v>43739</v>
      </c>
      <c r="B162" s="152">
        <v>292347.49496791</v>
      </c>
      <c r="C162" s="153">
        <v>3.9877178067872929</v>
      </c>
      <c r="D162" s="153">
        <v>1.871936368571401</v>
      </c>
      <c r="E162" s="152">
        <v>245421.69807685999</v>
      </c>
      <c r="F162" s="153">
        <v>0.62324358816102021</v>
      </c>
      <c r="G162" s="153">
        <v>4.3947044334509728</v>
      </c>
      <c r="H162" s="152">
        <v>46925.796891050006</v>
      </c>
      <c r="I162" s="153">
        <v>26.026160183591674</v>
      </c>
      <c r="J162" s="153">
        <v>-9.5586192191593469</v>
      </c>
    </row>
    <row r="163" spans="1:10">
      <c r="A163" s="47">
        <v>43770</v>
      </c>
      <c r="B163" s="152">
        <v>296782.89259106998</v>
      </c>
      <c r="C163" s="153">
        <v>1.5171662831066377</v>
      </c>
      <c r="D163" s="153">
        <v>6.2752044269643941</v>
      </c>
      <c r="E163" s="152">
        <v>254589.17481481002</v>
      </c>
      <c r="F163" s="153">
        <v>3.7353978111091877</v>
      </c>
      <c r="G163" s="153">
        <v>6.5860816506885715</v>
      </c>
      <c r="H163" s="152">
        <v>42193.717776260004</v>
      </c>
      <c r="I163" s="153">
        <v>-10.084174224631086</v>
      </c>
      <c r="J163" s="153">
        <v>4.4372448565228471</v>
      </c>
    </row>
    <row r="164" spans="1:10">
      <c r="A164" s="47">
        <v>43800</v>
      </c>
      <c r="B164" s="152">
        <v>316586.70700385998</v>
      </c>
      <c r="C164" s="153">
        <v>6.6728288277981038</v>
      </c>
      <c r="D164" s="153">
        <v>4.8128693530166773</v>
      </c>
      <c r="E164" s="152">
        <v>280685.18452946004</v>
      </c>
      <c r="F164" s="153">
        <v>10.250243253128271</v>
      </c>
      <c r="G164" s="153">
        <v>5.9318616056469722</v>
      </c>
      <c r="H164" s="152">
        <v>35901.522474400001</v>
      </c>
      <c r="I164" s="153">
        <v>-14.912635419390002</v>
      </c>
      <c r="J164" s="153">
        <v>-3.18288147848456</v>
      </c>
    </row>
    <row r="165" spans="1:10">
      <c r="A165" s="47">
        <v>43831</v>
      </c>
      <c r="B165" s="152">
        <v>317959.39607478003</v>
      </c>
      <c r="C165" s="153">
        <v>0.43359024259452356</v>
      </c>
      <c r="D165" s="153">
        <v>13.920821822856706</v>
      </c>
      <c r="E165" s="152">
        <v>257444.80015614003</v>
      </c>
      <c r="F165" s="153">
        <v>-8.2798756949997596</v>
      </c>
      <c r="G165" s="153">
        <v>6.6013388665068202</v>
      </c>
      <c r="H165" s="152">
        <v>60514.59591864</v>
      </c>
      <c r="I165" s="153">
        <v>68.557185734367238</v>
      </c>
      <c r="J165" s="153">
        <v>60.929401179340672</v>
      </c>
    </row>
    <row r="166" spans="1:10">
      <c r="A166" s="47">
        <v>43862</v>
      </c>
      <c r="B166" s="152">
        <v>303197.48544718005</v>
      </c>
      <c r="C166" s="153">
        <v>-4.6427030651826371</v>
      </c>
      <c r="D166" s="153">
        <v>4.497594374821869</v>
      </c>
      <c r="E166" s="152">
        <v>259344.59960764003</v>
      </c>
      <c r="F166" s="153">
        <v>0.73794438665988671</v>
      </c>
      <c r="G166" s="153">
        <v>7.5076128038391197</v>
      </c>
      <c r="H166" s="152">
        <v>43852.885839539995</v>
      </c>
      <c r="I166" s="153">
        <v>-27.533374099533209</v>
      </c>
      <c r="J166" s="153">
        <v>-10.347160066458981</v>
      </c>
    </row>
    <row r="167" spans="1:10">
      <c r="A167" s="47">
        <v>43891</v>
      </c>
      <c r="B167" s="152">
        <v>307560.24586680997</v>
      </c>
      <c r="C167" s="153">
        <v>1.4389170850791793</v>
      </c>
      <c r="D167" s="153">
        <v>7.2604325202831399</v>
      </c>
      <c r="E167" s="152">
        <v>259536.01661088</v>
      </c>
      <c r="F167" s="153">
        <v>7.3807977312638259E-2</v>
      </c>
      <c r="G167" s="153">
        <v>9.6592707454616686</v>
      </c>
      <c r="H167" s="152">
        <v>48024.229255929997</v>
      </c>
      <c r="I167" s="153">
        <v>9.5121297869726646</v>
      </c>
      <c r="J167" s="153">
        <v>-4.0793552758999949</v>
      </c>
    </row>
    <row r="168" spans="1:10">
      <c r="A168" s="47">
        <v>43922</v>
      </c>
      <c r="B168" s="152">
        <v>336684.29378819995</v>
      </c>
      <c r="C168" s="153">
        <v>9.4693798411132324</v>
      </c>
      <c r="D168" s="153">
        <v>20.414405920262109</v>
      </c>
      <c r="E168" s="152">
        <v>291214.97899788001</v>
      </c>
      <c r="F168" s="153">
        <v>12.20599853564678</v>
      </c>
      <c r="G168" s="153">
        <v>23.563286173789297</v>
      </c>
      <c r="H168" s="152">
        <v>45469.314790320001</v>
      </c>
      <c r="I168" s="153">
        <v>-5.3200530340515941</v>
      </c>
      <c r="J168" s="153">
        <v>3.5185507205834243</v>
      </c>
    </row>
    <row r="169" spans="1:10">
      <c r="A169" s="47">
        <v>43952</v>
      </c>
      <c r="B169" s="152">
        <v>368062.86926842999</v>
      </c>
      <c r="C169" s="153">
        <v>9.3198809861827261</v>
      </c>
      <c r="D169" s="153">
        <v>32.455821909986575</v>
      </c>
      <c r="E169" s="152">
        <v>315117.77625488001</v>
      </c>
      <c r="F169" s="153">
        <v>8.2079559709646794</v>
      </c>
      <c r="G169" s="153">
        <v>34.809203317676669</v>
      </c>
      <c r="H169" s="152">
        <v>52945.093013549995</v>
      </c>
      <c r="I169" s="153">
        <v>16.441369872636656</v>
      </c>
      <c r="J169" s="153">
        <v>19.988853291662771</v>
      </c>
    </row>
    <row r="170" spans="1:10">
      <c r="A170" s="47">
        <v>43983</v>
      </c>
      <c r="B170" s="152">
        <v>381679.99677278998</v>
      </c>
      <c r="C170" s="153">
        <v>3.6996743331990176</v>
      </c>
      <c r="D170" s="153">
        <v>38.269836140280574</v>
      </c>
      <c r="E170" s="152">
        <v>335059.75122087996</v>
      </c>
      <c r="F170" s="153">
        <v>6.3284195525263183</v>
      </c>
      <c r="G170" s="153">
        <v>42.349270570816323</v>
      </c>
      <c r="H170" s="152">
        <v>46620.245551909997</v>
      </c>
      <c r="I170" s="153">
        <v>-11.946050335620924</v>
      </c>
      <c r="J170" s="153">
        <v>14.654978436061587</v>
      </c>
    </row>
    <row r="171" spans="1:10">
      <c r="A171" s="47">
        <v>44013</v>
      </c>
      <c r="B171" s="152">
        <v>423674.70212325</v>
      </c>
      <c r="C171" s="153">
        <v>11.002595290698206</v>
      </c>
      <c r="D171" s="153">
        <v>56.138933863469518</v>
      </c>
      <c r="E171" s="152">
        <v>345720.20361788</v>
      </c>
      <c r="F171" s="153">
        <v>3.1816571098604953</v>
      </c>
      <c r="G171" s="153">
        <v>46.353185246354059</v>
      </c>
      <c r="H171" s="152">
        <v>77954.498505370007</v>
      </c>
      <c r="I171" s="153">
        <v>67.211685786962278</v>
      </c>
      <c r="J171" s="153">
        <v>121.95682394741418</v>
      </c>
    </row>
    <row r="172" spans="1:10">
      <c r="A172" s="47">
        <v>44044</v>
      </c>
      <c r="B172" s="152">
        <v>402707.43814386998</v>
      </c>
      <c r="C172" s="153">
        <v>-4.9489062892597451</v>
      </c>
      <c r="D172" s="153">
        <v>42.492139644610241</v>
      </c>
      <c r="E172" s="152">
        <v>351356.87227087998</v>
      </c>
      <c r="F172" s="153">
        <v>1.6304134366500991</v>
      </c>
      <c r="G172" s="153">
        <v>48.215236457747991</v>
      </c>
      <c r="H172" s="152">
        <v>51350.565872989995</v>
      </c>
      <c r="I172" s="153">
        <v>-34.127514309578117</v>
      </c>
      <c r="J172" s="153">
        <v>12.712819767085238</v>
      </c>
    </row>
    <row r="173" spans="1:10">
      <c r="A173" s="47">
        <v>44075</v>
      </c>
      <c r="B173" s="152">
        <v>408736.99005431996</v>
      </c>
      <c r="C173" s="153">
        <v>1.4972536733468238</v>
      </c>
      <c r="D173" s="153">
        <v>45.387347285564154</v>
      </c>
      <c r="E173" s="152">
        <v>354308.09236687998</v>
      </c>
      <c r="F173" s="153">
        <v>0.83994944425756413</v>
      </c>
      <c r="G173" s="153">
        <v>45.266819367878448</v>
      </c>
      <c r="H173" s="152">
        <v>54428.897687440003</v>
      </c>
      <c r="I173" s="153">
        <v>5.9947378614364641</v>
      </c>
      <c r="J173" s="153">
        <v>46.176845850899511</v>
      </c>
    </row>
    <row r="174" spans="1:10">
      <c r="A174" s="47">
        <v>44105</v>
      </c>
      <c r="B174" s="152">
        <v>427820.40607770003</v>
      </c>
      <c r="C174" s="153">
        <v>4.6688742364237479</v>
      </c>
      <c r="D174" s="153">
        <v>46.339685970170677</v>
      </c>
      <c r="E174" s="152">
        <v>356836.33170987997</v>
      </c>
      <c r="F174" s="153">
        <v>0.71357087164186073</v>
      </c>
      <c r="G174" s="153">
        <v>45.39722221224617</v>
      </c>
      <c r="H174" s="152">
        <v>70984.074367819994</v>
      </c>
      <c r="I174" s="153">
        <v>30.416152786059936</v>
      </c>
      <c r="J174" s="153">
        <v>51.268767012369146</v>
      </c>
    </row>
    <row r="175" spans="1:10">
      <c r="A175" s="47">
        <v>44136</v>
      </c>
      <c r="B175" s="152" t="s">
        <v>532</v>
      </c>
      <c r="C175" s="153">
        <v>-6</v>
      </c>
      <c r="D175" s="153">
        <v>35.6</v>
      </c>
      <c r="E175" s="152" t="s">
        <v>533</v>
      </c>
      <c r="F175" s="153">
        <v>0.6</v>
      </c>
      <c r="G175" s="153">
        <v>41</v>
      </c>
      <c r="H175" s="152" t="s">
        <v>534</v>
      </c>
      <c r="I175" s="153">
        <v>-39.1</v>
      </c>
      <c r="J175" s="153">
        <v>2.5</v>
      </c>
    </row>
    <row r="176" spans="1:10">
      <c r="A176" s="47">
        <v>44166</v>
      </c>
      <c r="B176" s="152">
        <v>431536.65340242005</v>
      </c>
      <c r="C176" s="153">
        <v>3.3176410979868702</v>
      </c>
      <c r="D176" s="153">
        <v>36.309151286367339</v>
      </c>
      <c r="E176" s="152">
        <v>370441.03637937998</v>
      </c>
      <c r="F176" s="153">
        <v>3.174685975553706</v>
      </c>
      <c r="G176" s="153">
        <v>31.977409851676526</v>
      </c>
      <c r="H176" s="152">
        <v>61095.617023040002</v>
      </c>
      <c r="I176" s="153">
        <v>4.1929755909764657</v>
      </c>
      <c r="J176" s="153">
        <v>70.175560288856687</v>
      </c>
    </row>
    <row r="177" spans="1:10">
      <c r="A177" s="47">
        <v>44197</v>
      </c>
      <c r="B177" s="152">
        <v>433590.49869098997</v>
      </c>
      <c r="C177" s="153">
        <v>0.47593762253484845</v>
      </c>
      <c r="D177" s="153">
        <v>36.366625438241471</v>
      </c>
      <c r="E177" s="152">
        <v>363537.62505938002</v>
      </c>
      <c r="F177" s="153">
        <v>-1.8635654914133211</v>
      </c>
      <c r="G177" s="153">
        <v>41.209931153744321</v>
      </c>
      <c r="H177" s="152">
        <v>70052.873631610011</v>
      </c>
      <c r="I177" s="153">
        <v>14.661046151955706</v>
      </c>
      <c r="J177" s="153">
        <v>15.761945640013728</v>
      </c>
    </row>
    <row r="178" spans="1:10">
      <c r="A178" s="47">
        <v>44228</v>
      </c>
      <c r="B178" s="152">
        <v>411411.00168983004</v>
      </c>
      <c r="C178" s="153">
        <v>-5.1153097376718089</v>
      </c>
      <c r="D178" s="153">
        <v>35.690769691921417</v>
      </c>
      <c r="E178" s="152">
        <v>350885.76220837998</v>
      </c>
      <c r="F178" s="153">
        <v>-3.4802072684865735</v>
      </c>
      <c r="G178" s="153">
        <v>35.297115397518091</v>
      </c>
      <c r="H178" s="152">
        <v>60525.239481450008</v>
      </c>
      <c r="I178" s="153">
        <v>-13.600632859493203</v>
      </c>
      <c r="J178" s="153">
        <v>38.018828915649983</v>
      </c>
    </row>
    <row r="179" spans="1:10">
      <c r="A179" s="47">
        <v>44256</v>
      </c>
      <c r="B179" s="152">
        <v>405630.28306708002</v>
      </c>
      <c r="C179" s="153">
        <v>-1.4050957798907309</v>
      </c>
      <c r="D179" s="153">
        <v>31.88644778322216</v>
      </c>
      <c r="E179" s="152">
        <v>343090.50665038003</v>
      </c>
      <c r="F179" s="153">
        <v>-2.2215935776187501</v>
      </c>
      <c r="G179" s="153">
        <v>32.1937938058025</v>
      </c>
      <c r="H179" s="152">
        <v>62539.776416699999</v>
      </c>
      <c r="I179" s="153">
        <v>3.3284245589270478</v>
      </c>
      <c r="J179" s="153">
        <v>30.225466156705949</v>
      </c>
    </row>
    <row r="180" spans="1:10">
      <c r="A180" s="47">
        <v>44287</v>
      </c>
      <c r="B180" s="152">
        <v>420148.01992705994</v>
      </c>
      <c r="C180" s="153">
        <v>3.5790564625026029</v>
      </c>
      <c r="D180" s="153">
        <v>24.78990783911204</v>
      </c>
      <c r="E180" s="152">
        <v>339898.27109518001</v>
      </c>
      <c r="F180" s="153">
        <v>-0.9304354079528725</v>
      </c>
      <c r="G180" s="153">
        <v>16.71730357580762</v>
      </c>
      <c r="H180" s="152">
        <v>80249.748831880002</v>
      </c>
      <c r="I180" s="153">
        <v>28.317933689399808</v>
      </c>
      <c r="J180" s="153">
        <v>76.492100666017592</v>
      </c>
    </row>
    <row r="181" spans="1:10">
      <c r="A181" s="47">
        <v>44317</v>
      </c>
      <c r="B181" s="152">
        <v>403527.99572623998</v>
      </c>
      <c r="C181" s="153">
        <v>-3.9557544990228206</v>
      </c>
      <c r="D181" s="153">
        <v>9.6356164718003932</v>
      </c>
      <c r="E181" s="152">
        <v>337274.87914117996</v>
      </c>
      <c r="F181" s="153">
        <v>-0.77181679846361473</v>
      </c>
      <c r="G181" s="153">
        <v>7.0313719364338265</v>
      </c>
      <c r="H181" s="152">
        <v>66253.116585059994</v>
      </c>
      <c r="I181" s="153">
        <v>-17.441340877143908</v>
      </c>
      <c r="J181" s="153">
        <v>25.135518353143965</v>
      </c>
    </row>
    <row r="182" spans="1:10">
      <c r="A182" s="47">
        <v>44348</v>
      </c>
      <c r="B182" s="152">
        <v>422212.12329742004</v>
      </c>
      <c r="C182" s="153">
        <v>4.6301936344103529</v>
      </c>
      <c r="D182" s="153">
        <v>10.619400248202792</v>
      </c>
      <c r="E182" s="152">
        <v>340095.55266083003</v>
      </c>
      <c r="F182" s="153">
        <v>0.83631295838944941</v>
      </c>
      <c r="G182" s="153">
        <v>1.5029562403722792</v>
      </c>
      <c r="H182" s="152">
        <v>82116.570636589997</v>
      </c>
      <c r="I182" s="153">
        <v>23.943709925197982</v>
      </c>
      <c r="J182" s="153">
        <v>76.139292413541881</v>
      </c>
    </row>
    <row r="183" spans="1:10">
      <c r="A183" s="47">
        <v>44378</v>
      </c>
      <c r="B183" s="152">
        <v>427958.20986219001</v>
      </c>
      <c r="C183" s="153">
        <v>1.3609477908625216</v>
      </c>
      <c r="D183" s="153">
        <v>1.0110369388290494</v>
      </c>
      <c r="E183" s="152">
        <v>343812.58699348004</v>
      </c>
      <c r="F183" s="153">
        <v>1.0929382356131321</v>
      </c>
      <c r="G183" s="153">
        <v>-0.55178048735283736</v>
      </c>
      <c r="H183" s="152">
        <v>84145.622868709994</v>
      </c>
      <c r="I183" s="153">
        <v>2.4709412684799514</v>
      </c>
      <c r="J183" s="153">
        <v>7.9419718964820305</v>
      </c>
    </row>
    <row r="184" spans="1:10">
      <c r="A184" s="47">
        <v>44409</v>
      </c>
      <c r="B184" s="152">
        <v>406329.19417532004</v>
      </c>
      <c r="C184" s="153">
        <v>-5.0540018133627811</v>
      </c>
      <c r="D184" s="153">
        <v>0.89935166038729486</v>
      </c>
      <c r="E184" s="152">
        <v>341302.69838573004</v>
      </c>
      <c r="F184" s="153">
        <v>-0.73001649814455316</v>
      </c>
      <c r="G184" s="153">
        <v>-2.8615276030231307</v>
      </c>
      <c r="H184" s="152">
        <v>65026.495789590001</v>
      </c>
      <c r="I184" s="153">
        <v>-22.721475493681972</v>
      </c>
      <c r="J184" s="153">
        <v>26.63248142274794</v>
      </c>
    </row>
    <row r="185" spans="1:10">
      <c r="A185" s="47">
        <v>44440</v>
      </c>
      <c r="B185" s="152">
        <v>403676.33456954005</v>
      </c>
      <c r="C185" s="153">
        <v>-0.65288432232003701</v>
      </c>
      <c r="D185" s="153">
        <v>-1.238120260196516</v>
      </c>
      <c r="E185" s="152">
        <v>336844.32402673003</v>
      </c>
      <c r="F185" s="153">
        <v>-1.3062816028372874</v>
      </c>
      <c r="G185" s="153">
        <v>-4.9289781171767775</v>
      </c>
      <c r="H185" s="152">
        <v>66832.010542810007</v>
      </c>
      <c r="I185" s="153">
        <v>2.7765831931989817</v>
      </c>
      <c r="J185" s="153">
        <v>22.787734792270356</v>
      </c>
    </row>
    <row r="186" spans="1:10">
      <c r="A186" s="47">
        <v>44470</v>
      </c>
      <c r="B186" s="152">
        <v>396208.88220479997</v>
      </c>
      <c r="C186" s="153">
        <v>-1.8498613184007893</v>
      </c>
      <c r="D186" s="153">
        <v>-7.3889705642415846</v>
      </c>
      <c r="E186" s="152">
        <v>331653.83110772999</v>
      </c>
      <c r="F186" s="153">
        <v>-1.5409174353753226</v>
      </c>
      <c r="G186" s="153">
        <v>-7.0571571234019537</v>
      </c>
      <c r="H186" s="152">
        <v>64555.051097069998</v>
      </c>
      <c r="I186" s="153">
        <v>-3.4069892963663979</v>
      </c>
      <c r="J186" s="153">
        <v>-9.0569938792701006</v>
      </c>
    </row>
    <row r="187" spans="1:10">
      <c r="A187" s="47">
        <v>44501</v>
      </c>
      <c r="B187" s="152">
        <v>413271.66409720003</v>
      </c>
      <c r="C187" s="153">
        <v>4.3065117060097489</v>
      </c>
      <c r="D187" s="153">
        <v>-1.0553260528139208</v>
      </c>
      <c r="E187" s="152">
        <v>330208.51544918003</v>
      </c>
      <c r="F187" s="153">
        <v>-0.43579043055905103</v>
      </c>
      <c r="G187" s="153">
        <v>-8.0308158596348012</v>
      </c>
      <c r="H187" s="152">
        <v>83063.148648019996</v>
      </c>
      <c r="I187" s="153">
        <v>28.67025466856154</v>
      </c>
      <c r="J187" s="153">
        <v>41.656587514764425</v>
      </c>
    </row>
    <row r="188" spans="1:10">
      <c r="A188" s="47">
        <v>44531</v>
      </c>
      <c r="B188" s="152">
        <v>409183.51932691003</v>
      </c>
      <c r="C188" s="153">
        <v>-0.98921487376122164</v>
      </c>
      <c r="D188" s="153">
        <v>-5.1798923450113286</v>
      </c>
      <c r="E188" s="152">
        <v>339013.04324733</v>
      </c>
      <c r="F188" s="153">
        <v>2.666353950979512</v>
      </c>
      <c r="G188" s="153">
        <v>-8.483939425075901</v>
      </c>
      <c r="H188" s="152">
        <v>70170.476079579996</v>
      </c>
      <c r="I188" s="153">
        <v>-15.521531242540169</v>
      </c>
      <c r="J188" s="153">
        <v>14.853535324993503</v>
      </c>
    </row>
    <row r="189" spans="1:10">
      <c r="A189" s="47">
        <v>44562</v>
      </c>
      <c r="B189" s="153">
        <v>417976.19585508999</v>
      </c>
      <c r="C189" s="153">
        <v>2.1488344747226216</v>
      </c>
      <c r="D189" s="153">
        <v>-3.6011635132779891</v>
      </c>
      <c r="E189" s="153">
        <v>328559.89013572998</v>
      </c>
      <c r="F189" s="153">
        <v>-3.0834073555022039</v>
      </c>
      <c r="G189" s="153">
        <v>-9.6214896375407601</v>
      </c>
      <c r="H189" s="153">
        <v>89416.305719359996</v>
      </c>
      <c r="I189" s="153">
        <v>27.427246778194007</v>
      </c>
      <c r="J189" s="153">
        <v>27.641167426731535</v>
      </c>
    </row>
    <row r="190" spans="1:10">
      <c r="A190" s="47">
        <v>44593</v>
      </c>
      <c r="B190" s="153">
        <v>402172.0075036101</v>
      </c>
      <c r="C190" s="153">
        <v>-3.7811216304191433</v>
      </c>
      <c r="D190" s="153">
        <v>-2.2456847649362013</v>
      </c>
      <c r="E190" s="153">
        <v>326643.50658083003</v>
      </c>
      <c r="F190" s="153">
        <v>-0.58326765147999715</v>
      </c>
      <c r="G190" s="153">
        <v>-6.9088741232974957</v>
      </c>
      <c r="H190" s="153">
        <v>75528.500922780004</v>
      </c>
      <c r="I190" s="153">
        <v>-15.531624444615211</v>
      </c>
      <c r="J190" s="153">
        <v>24.788437963848544</v>
      </c>
    </row>
    <row r="191" spans="1:10">
      <c r="A191" s="47">
        <v>44621</v>
      </c>
      <c r="B191" s="153">
        <v>385897.34317374998</v>
      </c>
      <c r="C191" s="153">
        <v>-4.0466924664601382</v>
      </c>
      <c r="D191" s="153">
        <v>-4.864760033231236</v>
      </c>
      <c r="E191" s="153">
        <v>320815.98215087998</v>
      </c>
      <c r="F191" s="153">
        <v>-1.7840625368464198</v>
      </c>
      <c r="G191" s="153">
        <v>-6.4923173529247409</v>
      </c>
      <c r="H191" s="153">
        <v>65081.361022870005</v>
      </c>
      <c r="I191" s="153">
        <v>-13.832049851738896</v>
      </c>
      <c r="J191" s="153">
        <v>4.0639489806223974</v>
      </c>
    </row>
    <row r="192" spans="1:10">
      <c r="A192" s="47">
        <v>44652</v>
      </c>
      <c r="B192" s="153">
        <v>396510.49409141002</v>
      </c>
      <c r="C192" s="153">
        <v>2.7502523936479744</v>
      </c>
      <c r="D192" s="153">
        <v>-5.6259995798037021</v>
      </c>
      <c r="E192" s="153">
        <v>320540.78290563001</v>
      </c>
      <c r="F192" s="153">
        <v>-8.5781027305728258E-2</v>
      </c>
      <c r="G192" s="153">
        <v>-5.6950828632280404</v>
      </c>
      <c r="H192" s="153">
        <v>75969.711185780005</v>
      </c>
      <c r="I192" s="153">
        <v>16.730366408723018</v>
      </c>
      <c r="J192" s="153">
        <v>-5.3333969369380911</v>
      </c>
    </row>
    <row r="193" spans="1:10">
      <c r="A193" s="47">
        <v>44682</v>
      </c>
      <c r="B193" s="153">
        <v>398190.74315366003</v>
      </c>
      <c r="C193" s="153">
        <v>0.42375903974502632</v>
      </c>
      <c r="D193" s="153">
        <v>-1.3226474071456642</v>
      </c>
      <c r="E193" s="153">
        <v>326467.03360267996</v>
      </c>
      <c r="F193" s="153">
        <v>1.8488289207163742</v>
      </c>
      <c r="G193" s="153">
        <v>-3.2044620595582369</v>
      </c>
      <c r="H193" s="153">
        <v>71723.709550979998</v>
      </c>
      <c r="I193" s="153">
        <v>-5.5890717083504828</v>
      </c>
      <c r="J193" s="153">
        <v>8.2571103789457254</v>
      </c>
    </row>
    <row r="194" spans="1:10">
      <c r="A194" s="47">
        <v>44713</v>
      </c>
      <c r="B194" s="153">
        <v>407168.89966760005</v>
      </c>
      <c r="C194" s="153">
        <v>2.2547376272068198</v>
      </c>
      <c r="D194" s="153">
        <v>-3.5629539749674719</v>
      </c>
      <c r="E194" s="153">
        <v>330152.37701863004</v>
      </c>
      <c r="F194" s="153">
        <v>1.128856220268547</v>
      </c>
      <c r="G194" s="153">
        <v>-2.9236417719687466</v>
      </c>
      <c r="H194" s="153">
        <v>77016.52264897</v>
      </c>
      <c r="I194" s="153">
        <v>7.3794469515383181</v>
      </c>
      <c r="J194" s="153">
        <v>-6.2107415690682783</v>
      </c>
    </row>
    <row r="195" spans="1:10">
      <c r="A195" s="47">
        <v>44743</v>
      </c>
      <c r="B195" s="153">
        <v>389598.01030582003</v>
      </c>
      <c r="C195" s="153">
        <v>-4.3153810067822747</v>
      </c>
      <c r="D195" s="153">
        <v>-8.9635386522255551</v>
      </c>
      <c r="E195" s="153">
        <v>325093.48020258005</v>
      </c>
      <c r="F195" s="153">
        <v>-1.5322915018008567</v>
      </c>
      <c r="G195" s="153">
        <v>-5.4445670400237489</v>
      </c>
      <c r="H195" s="153">
        <v>64504.530103239995</v>
      </c>
      <c r="I195" s="153">
        <v>-16.245854935255675</v>
      </c>
      <c r="J195" s="153">
        <v>-23.341787838584821</v>
      </c>
    </row>
    <row r="196" spans="1:10">
      <c r="A196" s="47">
        <v>44774</v>
      </c>
      <c r="B196" s="153">
        <v>395354.59477950004</v>
      </c>
      <c r="C196" s="153">
        <v>1.477570295895827</v>
      </c>
      <c r="D196" s="153">
        <v>-2.700913336560498</v>
      </c>
      <c r="E196" s="153">
        <v>322520.90895753005</v>
      </c>
      <c r="F196" s="153">
        <v>-0.79133277094543109</v>
      </c>
      <c r="G196" s="153">
        <v>-5.5029712677435079</v>
      </c>
      <c r="H196" s="153">
        <v>72833.685821969979</v>
      </c>
      <c r="I196" s="153">
        <v>12.912512819485872</v>
      </c>
      <c r="J196" s="153">
        <v>12.006167543830383</v>
      </c>
    </row>
    <row r="197" spans="1:10">
      <c r="A197" s="47">
        <v>44805</v>
      </c>
      <c r="B197" s="153">
        <v>393440.71518877998</v>
      </c>
      <c r="C197" s="153">
        <v>-0.48409190534069296</v>
      </c>
      <c r="D197" s="153">
        <v>-2.5356005552504879</v>
      </c>
      <c r="E197" s="153">
        <v>320032.35874398</v>
      </c>
      <c r="F197" s="153">
        <v>-0.77159345159780834</v>
      </c>
      <c r="G197" s="153">
        <v>-4.9910193176999806</v>
      </c>
      <c r="H197" s="153">
        <v>73408.356444800011</v>
      </c>
      <c r="I197" s="153">
        <v>0.78901763153207227</v>
      </c>
      <c r="J197" s="153">
        <v>9.8401138145880722</v>
      </c>
    </row>
    <row r="198" spans="1:10">
      <c r="A198" s="47">
        <v>44835</v>
      </c>
      <c r="B198" s="152">
        <v>398583.28799924999</v>
      </c>
      <c r="C198" s="153">
        <v>1.3070769272068208</v>
      </c>
      <c r="D198" s="153">
        <v>0.59928131374468196</v>
      </c>
      <c r="E198" s="152">
        <v>324627.98816817999</v>
      </c>
      <c r="F198" s="153">
        <v>1.4359889863126052</v>
      </c>
      <c r="G198" s="153">
        <v>-2.1184265883748532</v>
      </c>
      <c r="H198" s="152">
        <v>73955.299831070006</v>
      </c>
      <c r="I198" s="153">
        <v>0.74506965250104717</v>
      </c>
      <c r="J198" s="153">
        <v>14.561600640459657</v>
      </c>
    </row>
    <row r="199" spans="1:10">
      <c r="A199" s="47">
        <v>44866</v>
      </c>
      <c r="B199" s="152">
        <v>391533</v>
      </c>
      <c r="C199" s="153">
        <v>-1.8</v>
      </c>
      <c r="D199" s="153">
        <v>-5.3</v>
      </c>
      <c r="E199" s="152">
        <v>327519</v>
      </c>
      <c r="F199" s="153">
        <v>0.9</v>
      </c>
      <c r="G199" s="153">
        <v>-0.8</v>
      </c>
      <c r="H199" s="152">
        <v>64014</v>
      </c>
      <c r="I199" s="153">
        <v>-13.4</v>
      </c>
      <c r="J199" s="153">
        <v>-22.9</v>
      </c>
    </row>
    <row r="200" spans="1:10">
      <c r="A200" s="47">
        <v>44896</v>
      </c>
      <c r="B200" s="152">
        <v>419660</v>
      </c>
      <c r="C200" s="153">
        <v>7.2</v>
      </c>
      <c r="D200" s="153">
        <v>2.6</v>
      </c>
      <c r="E200" s="152">
        <v>342334</v>
      </c>
      <c r="F200" s="153">
        <v>4.5</v>
      </c>
      <c r="G200" s="153">
        <v>1</v>
      </c>
      <c r="H200" s="152">
        <v>77326</v>
      </c>
      <c r="I200" s="153">
        <v>20.8</v>
      </c>
      <c r="J200" s="153">
        <v>10.199999999999999</v>
      </c>
    </row>
    <row r="201" spans="1:10">
      <c r="A201" s="47">
        <v>44927</v>
      </c>
      <c r="B201" s="152">
        <v>413490</v>
      </c>
      <c r="C201" s="153">
        <v>-1.5</v>
      </c>
      <c r="D201" s="153">
        <v>-1.1000000000000001</v>
      </c>
      <c r="E201" s="152">
        <v>339229</v>
      </c>
      <c r="F201" s="153">
        <v>-0.9</v>
      </c>
      <c r="G201" s="153">
        <v>3.2</v>
      </c>
      <c r="H201" s="152">
        <v>74261</v>
      </c>
      <c r="I201" s="153">
        <v>-4</v>
      </c>
      <c r="J201" s="153">
        <v>-16.899999999999999</v>
      </c>
    </row>
    <row r="202" spans="1:10">
      <c r="A202" s="47">
        <v>44958</v>
      </c>
      <c r="B202" s="152">
        <v>403570</v>
      </c>
      <c r="C202" s="153">
        <v>-2.4</v>
      </c>
      <c r="D202" s="153">
        <v>0.3</v>
      </c>
      <c r="E202" s="152">
        <v>337989</v>
      </c>
      <c r="F202" s="153">
        <v>-0.4</v>
      </c>
      <c r="G202" s="153">
        <v>3.5</v>
      </c>
      <c r="H202" s="152">
        <v>65581</v>
      </c>
      <c r="I202" s="153">
        <v>-11.7</v>
      </c>
      <c r="J202" s="153">
        <v>-13.2</v>
      </c>
    </row>
    <row r="203" spans="1:10">
      <c r="A203" s="47">
        <v>44986</v>
      </c>
      <c r="B203" s="152">
        <v>413314</v>
      </c>
      <c r="C203" s="153">
        <v>2.4</v>
      </c>
      <c r="D203" s="153">
        <v>7.1</v>
      </c>
      <c r="E203" s="152">
        <v>330756</v>
      </c>
      <c r="F203" s="153">
        <v>-2.1</v>
      </c>
      <c r="G203" s="153">
        <v>3.1</v>
      </c>
      <c r="H203" s="152">
        <v>82558</v>
      </c>
      <c r="I203" s="153">
        <v>25.9</v>
      </c>
      <c r="J203" s="153">
        <v>26.9</v>
      </c>
    </row>
    <row r="204" spans="1:10">
      <c r="A204" s="47">
        <v>45017</v>
      </c>
      <c r="B204" s="152">
        <v>410350</v>
      </c>
      <c r="C204" s="153">
        <v>-0.7</v>
      </c>
      <c r="D204" s="153">
        <v>3.5</v>
      </c>
      <c r="E204" s="152">
        <v>327550</v>
      </c>
      <c r="F204" s="153">
        <v>-1</v>
      </c>
      <c r="G204" s="153">
        <v>2.2000000000000002</v>
      </c>
      <c r="H204" s="152">
        <v>82801</v>
      </c>
      <c r="I204" s="153">
        <v>0.3</v>
      </c>
      <c r="J204" s="153">
        <v>9</v>
      </c>
    </row>
    <row r="205" spans="1:10">
      <c r="A205" s="47">
        <v>45047</v>
      </c>
      <c r="B205" s="152">
        <v>396349</v>
      </c>
      <c r="C205" s="153">
        <v>-3.4</v>
      </c>
      <c r="D205" s="153">
        <v>-0.5</v>
      </c>
      <c r="E205" s="152">
        <v>326164</v>
      </c>
      <c r="F205" s="153">
        <v>-0.4</v>
      </c>
      <c r="G205" s="153">
        <v>-0.1</v>
      </c>
      <c r="H205" s="152">
        <v>70184</v>
      </c>
      <c r="I205" s="153">
        <v>-15.2</v>
      </c>
      <c r="J205" s="153">
        <v>-2.1</v>
      </c>
    </row>
    <row r="206" spans="1:10">
      <c r="A206" s="47">
        <v>45078</v>
      </c>
      <c r="B206" s="152">
        <v>403119</v>
      </c>
      <c r="C206" s="153">
        <v>1.7</v>
      </c>
      <c r="D206" s="153">
        <v>-1</v>
      </c>
      <c r="E206" s="152">
        <v>333116</v>
      </c>
      <c r="F206" s="153">
        <v>2.1</v>
      </c>
      <c r="G206" s="153">
        <v>0.9</v>
      </c>
      <c r="H206" s="152">
        <v>70003</v>
      </c>
      <c r="I206" s="153">
        <v>-0.3</v>
      </c>
      <c r="J206" s="153">
        <v>-9.1</v>
      </c>
    </row>
    <row r="207" spans="1:10">
      <c r="A207" s="47">
        <v>45108</v>
      </c>
      <c r="B207" s="152">
        <v>394874</v>
      </c>
      <c r="C207" s="153">
        <v>-2</v>
      </c>
      <c r="D207" s="153">
        <v>1.4</v>
      </c>
      <c r="E207" s="152">
        <v>337239</v>
      </c>
      <c r="F207" s="153">
        <v>1.2</v>
      </c>
      <c r="G207" s="153">
        <v>3.7</v>
      </c>
      <c r="H207" s="152">
        <v>57635</v>
      </c>
      <c r="I207" s="153">
        <v>-17.7</v>
      </c>
      <c r="J207" s="153">
        <v>-10.6</v>
      </c>
    </row>
    <row r="208" spans="1:10">
      <c r="A208" s="47">
        <v>45139</v>
      </c>
      <c r="B208" s="152">
        <v>399782</v>
      </c>
      <c r="C208" s="153">
        <v>1.2</v>
      </c>
      <c r="D208" s="153">
        <v>1.1000000000000001</v>
      </c>
      <c r="E208" s="152">
        <v>333058</v>
      </c>
      <c r="F208" s="153">
        <v>-1.2</v>
      </c>
      <c r="G208" s="153">
        <v>3.3</v>
      </c>
      <c r="H208" s="152">
        <v>66724</v>
      </c>
      <c r="I208" s="153">
        <v>15.8</v>
      </c>
      <c r="J208" s="153">
        <v>-8.4</v>
      </c>
    </row>
    <row r="209" spans="1:10">
      <c r="A209" s="47">
        <v>45170</v>
      </c>
      <c r="B209" s="152">
        <v>404467</v>
      </c>
      <c r="C209" s="153">
        <v>1.2</v>
      </c>
      <c r="D209" s="153">
        <v>2.8</v>
      </c>
      <c r="E209" s="152">
        <v>328771</v>
      </c>
      <c r="F209" s="153">
        <v>-1.3</v>
      </c>
      <c r="G209" s="153">
        <v>2.7</v>
      </c>
      <c r="H209" s="152">
        <v>75696</v>
      </c>
      <c r="I209" s="153">
        <v>13.4</v>
      </c>
      <c r="J209" s="153">
        <v>3.1</v>
      </c>
    </row>
    <row r="210" spans="1:10">
      <c r="A210" s="47">
        <v>45200</v>
      </c>
      <c r="B210" s="152">
        <v>397427</v>
      </c>
      <c r="C210" s="153">
        <v>-1.7</v>
      </c>
      <c r="D210" s="153">
        <v>-0.3</v>
      </c>
      <c r="E210" s="152">
        <v>327484</v>
      </c>
      <c r="F210" s="153">
        <v>-0.4</v>
      </c>
      <c r="G210" s="153">
        <v>0.9</v>
      </c>
      <c r="H210" s="152">
        <v>69943</v>
      </c>
      <c r="I210" s="153">
        <v>-7.6</v>
      </c>
      <c r="J210" s="153">
        <v>-5.4</v>
      </c>
    </row>
    <row r="211" spans="1:10">
      <c r="A211" s="47">
        <v>45231</v>
      </c>
      <c r="B211" s="152">
        <v>405550</v>
      </c>
      <c r="C211" s="153">
        <v>2</v>
      </c>
      <c r="D211" s="153">
        <v>3.6</v>
      </c>
      <c r="E211" s="152">
        <v>329772</v>
      </c>
      <c r="F211" s="153">
        <v>0.7</v>
      </c>
      <c r="G211" s="153">
        <v>0.7</v>
      </c>
      <c r="H211" s="152">
        <v>75778</v>
      </c>
      <c r="I211" s="153">
        <v>8.3000000000000007</v>
      </c>
      <c r="J211" s="153">
        <v>18.399999999999999</v>
      </c>
    </row>
    <row r="212" spans="1:10">
      <c r="A212" s="47">
        <v>45261</v>
      </c>
      <c r="B212" s="152">
        <v>422719</v>
      </c>
      <c r="C212" s="153">
        <v>4.2</v>
      </c>
      <c r="D212" s="153">
        <v>0.7</v>
      </c>
      <c r="E212" s="152">
        <v>341617</v>
      </c>
      <c r="F212" s="153">
        <v>3.6</v>
      </c>
      <c r="G212" s="153">
        <v>-0.2</v>
      </c>
      <c r="H212" s="152">
        <v>81102</v>
      </c>
      <c r="I212" s="153">
        <v>7</v>
      </c>
      <c r="J212" s="153">
        <v>4.9000000000000004</v>
      </c>
    </row>
    <row r="213" spans="1:10">
      <c r="A213" s="47">
        <v>45292</v>
      </c>
      <c r="B213" s="152">
        <v>404748</v>
      </c>
      <c r="C213" s="153">
        <v>-4.3</v>
      </c>
      <c r="D213" s="153">
        <v>-2.1</v>
      </c>
      <c r="E213" s="152">
        <v>334650</v>
      </c>
      <c r="F213" s="153">
        <v>-2</v>
      </c>
      <c r="G213" s="153">
        <v>-1.3</v>
      </c>
      <c r="H213" s="152">
        <v>70098</v>
      </c>
      <c r="I213" s="153">
        <v>-13.6</v>
      </c>
      <c r="J213" s="153">
        <v>-5.6</v>
      </c>
    </row>
    <row r="214" spans="1:10">
      <c r="A214" s="47">
        <v>45323</v>
      </c>
      <c r="B214" s="152">
        <v>414701</v>
      </c>
      <c r="C214" s="153">
        <v>2.5</v>
      </c>
      <c r="D214" s="153">
        <v>2.8</v>
      </c>
      <c r="E214" s="152">
        <v>331573</v>
      </c>
      <c r="F214" s="153">
        <v>-0.9</v>
      </c>
      <c r="G214" s="153">
        <v>-1.9</v>
      </c>
      <c r="H214" s="152">
        <v>83127</v>
      </c>
      <c r="I214" s="153">
        <v>18.600000000000001</v>
      </c>
      <c r="J214" s="153">
        <v>26.8</v>
      </c>
    </row>
    <row r="215" spans="1:10">
      <c r="A215" s="47">
        <v>45352</v>
      </c>
      <c r="B215" s="152">
        <v>417796</v>
      </c>
      <c r="C215" s="153">
        <v>0.7</v>
      </c>
      <c r="D215" s="153">
        <v>1.1000000000000001</v>
      </c>
      <c r="E215" s="152">
        <v>329688</v>
      </c>
      <c r="F215" s="153">
        <v>-0.6</v>
      </c>
      <c r="G215" s="153">
        <v>-0.3</v>
      </c>
      <c r="H215" s="152">
        <v>88108</v>
      </c>
      <c r="I215" s="153">
        <v>6</v>
      </c>
      <c r="J215" s="153">
        <v>6.7</v>
      </c>
    </row>
    <row r="216" spans="1:10">
      <c r="A216" s="47">
        <v>45383</v>
      </c>
      <c r="B216" s="152">
        <v>406260</v>
      </c>
      <c r="C216" s="153">
        <v>-2.8</v>
      </c>
      <c r="D216" s="153">
        <v>-1</v>
      </c>
      <c r="E216" s="152">
        <v>332848</v>
      </c>
      <c r="F216" s="153">
        <v>1</v>
      </c>
      <c r="G216" s="153">
        <v>1.6</v>
      </c>
      <c r="H216" s="152">
        <v>73412</v>
      </c>
      <c r="I216" s="153">
        <v>-16.7</v>
      </c>
      <c r="J216" s="153">
        <v>-11.3</v>
      </c>
    </row>
  </sheetData>
  <phoneticPr fontId="73" type="noConversion"/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  <headerFooter alignWithMargins="0">
    <oddFooter>&amp;R&amp;8Quadro 35</oddFooter>
  </headerFooter>
  <legacy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 codeName="Planilha3"/>
  <dimension ref="A1:I166"/>
  <sheetViews>
    <sheetView showGridLines="0" workbookViewId="0">
      <pane xSplit="1" ySplit="77" topLeftCell="B160" activePane="bottomRight" state="frozen"/>
      <selection pane="topRight" activeCell="B1" sqref="B1"/>
      <selection pane="bottomLeft" activeCell="A78" sqref="A78"/>
      <selection pane="bottomRight" activeCell="A165" sqref="A165"/>
    </sheetView>
  </sheetViews>
  <sheetFormatPr defaultRowHeight="14.4"/>
  <cols>
    <col min="1" max="1" width="10.5546875" style="47" bestFit="1" customWidth="1"/>
    <col min="2" max="4" width="9.109375" style="386"/>
    <col min="5" max="5" width="9.109375" style="387"/>
    <col min="6" max="6" width="9.109375" style="386"/>
    <col min="7" max="7" width="9.109375" style="387"/>
    <col min="8" max="8" width="8.5546875" style="386" customWidth="1"/>
    <col min="9" max="9" width="9.109375" style="386"/>
  </cols>
  <sheetData>
    <row r="1" spans="1:9">
      <c r="A1" s="16" t="s">
        <v>426</v>
      </c>
      <c r="B1" s="137"/>
      <c r="C1" s="137"/>
      <c r="D1" s="137"/>
      <c r="E1" s="137"/>
      <c r="F1" s="137"/>
      <c r="G1" s="137"/>
      <c r="H1" s="137"/>
      <c r="I1" s="390"/>
    </row>
    <row r="2" spans="1:9">
      <c r="A2" s="16" t="s">
        <v>427</v>
      </c>
      <c r="B2" s="137"/>
      <c r="C2" s="137"/>
      <c r="D2" s="137"/>
      <c r="E2" s="137"/>
      <c r="F2" s="137"/>
      <c r="G2" s="137"/>
      <c r="H2" s="137"/>
      <c r="I2" s="390"/>
    </row>
    <row r="3" spans="1:9">
      <c r="A3" s="16" t="s">
        <v>150</v>
      </c>
      <c r="B3" s="140"/>
      <c r="C3" s="140"/>
      <c r="D3" s="140"/>
      <c r="E3" s="140"/>
      <c r="F3" s="140"/>
      <c r="G3" s="140"/>
      <c r="H3" s="140"/>
      <c r="I3" s="390"/>
    </row>
    <row r="4" spans="1:9">
      <c r="A4" s="382" t="s">
        <v>0</v>
      </c>
      <c r="B4" s="391" t="s">
        <v>418</v>
      </c>
      <c r="C4" s="392" t="s">
        <v>115</v>
      </c>
      <c r="D4" s="392" t="s">
        <v>115</v>
      </c>
      <c r="E4" s="392" t="s">
        <v>204</v>
      </c>
      <c r="F4" s="392" t="s">
        <v>419</v>
      </c>
      <c r="G4" s="392" t="s">
        <v>115</v>
      </c>
      <c r="H4" s="392" t="s">
        <v>116</v>
      </c>
      <c r="I4" s="392" t="s">
        <v>117</v>
      </c>
    </row>
    <row r="5" spans="1:9" ht="15">
      <c r="A5" s="383"/>
      <c r="B5" s="389" t="s">
        <v>118</v>
      </c>
      <c r="C5" s="388" t="s">
        <v>119</v>
      </c>
      <c r="D5" s="388" t="s">
        <v>120</v>
      </c>
      <c r="E5" s="388" t="s">
        <v>206</v>
      </c>
      <c r="F5" s="388" t="s">
        <v>121</v>
      </c>
      <c r="G5" s="388" t="s">
        <v>420</v>
      </c>
      <c r="H5" s="388" t="s">
        <v>424</v>
      </c>
      <c r="I5" s="388" t="s">
        <v>122</v>
      </c>
    </row>
    <row r="6" spans="1:9" ht="15">
      <c r="A6" s="384" t="s">
        <v>421</v>
      </c>
      <c r="B6" s="398" t="s">
        <v>421</v>
      </c>
      <c r="C6" s="388" t="s">
        <v>101</v>
      </c>
      <c r="D6" s="388" t="s">
        <v>123</v>
      </c>
      <c r="E6" s="388" t="s">
        <v>211</v>
      </c>
      <c r="F6" s="388" t="s">
        <v>425</v>
      </c>
      <c r="G6" s="388" t="s">
        <v>422</v>
      </c>
      <c r="H6" s="388"/>
      <c r="I6" s="388" t="s">
        <v>112</v>
      </c>
    </row>
    <row r="7" spans="1:9">
      <c r="A7" s="388"/>
      <c r="B7" s="389"/>
      <c r="C7" s="388" t="s">
        <v>124</v>
      </c>
      <c r="D7" s="388"/>
      <c r="E7" s="388" t="s">
        <v>214</v>
      </c>
      <c r="F7" s="388"/>
      <c r="G7" s="388" t="s">
        <v>423</v>
      </c>
      <c r="H7" s="388"/>
      <c r="I7" s="393"/>
    </row>
    <row r="8" spans="1:9">
      <c r="A8" s="385"/>
      <c r="B8" s="389"/>
      <c r="C8" s="388"/>
      <c r="D8" s="388"/>
      <c r="E8" s="388"/>
      <c r="F8" s="388"/>
      <c r="G8" s="388"/>
      <c r="H8" s="388"/>
      <c r="I8" s="393"/>
    </row>
    <row r="9" spans="1:9" hidden="1">
      <c r="A9" s="53">
        <v>40603</v>
      </c>
      <c r="B9" s="394"/>
      <c r="C9" s="395"/>
      <c r="D9" s="396"/>
      <c r="E9" s="395"/>
      <c r="F9" s="397"/>
      <c r="G9" s="397"/>
      <c r="H9" s="395"/>
      <c r="I9" s="397"/>
    </row>
    <row r="10" spans="1:9" hidden="1">
      <c r="A10" s="47">
        <v>40634</v>
      </c>
      <c r="B10" s="333"/>
      <c r="C10" s="333"/>
      <c r="D10" s="333"/>
      <c r="E10" s="333"/>
      <c r="F10" s="333"/>
      <c r="G10" s="333"/>
      <c r="H10" s="333"/>
      <c r="I10" s="333"/>
    </row>
    <row r="11" spans="1:9" hidden="1">
      <c r="A11" s="47">
        <v>40664</v>
      </c>
      <c r="B11" s="333"/>
      <c r="C11" s="333"/>
      <c r="D11" s="333"/>
      <c r="E11" s="333"/>
      <c r="F11" s="333"/>
      <c r="G11" s="333"/>
      <c r="H11" s="333"/>
      <c r="I11" s="333"/>
    </row>
    <row r="12" spans="1:9" hidden="1">
      <c r="A12" s="47">
        <v>40695</v>
      </c>
      <c r="B12" s="333"/>
      <c r="C12" s="333"/>
      <c r="D12" s="333"/>
      <c r="E12" s="333"/>
      <c r="F12" s="333"/>
      <c r="G12" s="333"/>
      <c r="H12" s="333"/>
      <c r="I12" s="333"/>
    </row>
    <row r="13" spans="1:9" hidden="1">
      <c r="A13" s="47">
        <v>40725</v>
      </c>
      <c r="B13" s="333"/>
      <c r="C13" s="333"/>
      <c r="D13" s="333"/>
      <c r="E13" s="333"/>
      <c r="F13" s="333"/>
      <c r="G13" s="333"/>
      <c r="H13" s="333"/>
      <c r="I13" s="333"/>
    </row>
    <row r="14" spans="1:9" hidden="1">
      <c r="A14" s="47">
        <v>40756</v>
      </c>
      <c r="B14" s="333"/>
      <c r="C14" s="333"/>
      <c r="D14" s="333"/>
      <c r="E14" s="333"/>
      <c r="F14" s="333"/>
      <c r="G14" s="333"/>
      <c r="H14" s="333"/>
      <c r="I14" s="333"/>
    </row>
    <row r="15" spans="1:9" hidden="1">
      <c r="A15" s="47">
        <v>40787</v>
      </c>
      <c r="B15" s="333"/>
      <c r="C15" s="333"/>
      <c r="D15" s="333"/>
      <c r="E15" s="333"/>
      <c r="F15" s="333"/>
      <c r="G15" s="333"/>
      <c r="H15" s="333"/>
      <c r="I15" s="333"/>
    </row>
    <row r="16" spans="1:9" hidden="1">
      <c r="A16" s="47">
        <v>40817</v>
      </c>
      <c r="B16" s="333"/>
      <c r="C16" s="333"/>
      <c r="D16" s="333"/>
      <c r="E16" s="333"/>
      <c r="F16" s="333"/>
      <c r="G16" s="333"/>
      <c r="H16" s="333"/>
      <c r="I16" s="333"/>
    </row>
    <row r="17" spans="1:9" hidden="1">
      <c r="A17" s="47">
        <v>40848</v>
      </c>
      <c r="B17" s="333"/>
      <c r="C17" s="333"/>
      <c r="D17" s="333"/>
      <c r="E17" s="333"/>
      <c r="F17" s="333"/>
      <c r="G17" s="333"/>
      <c r="H17" s="333"/>
      <c r="I17" s="333"/>
    </row>
    <row r="18" spans="1:9" hidden="1">
      <c r="A18" s="47">
        <v>40878</v>
      </c>
      <c r="B18" s="333"/>
      <c r="C18" s="333"/>
      <c r="D18" s="333"/>
      <c r="E18" s="333"/>
      <c r="F18" s="333"/>
      <c r="G18" s="333"/>
      <c r="H18" s="333"/>
      <c r="I18" s="333"/>
    </row>
    <row r="19" spans="1:9" hidden="1">
      <c r="A19" s="47">
        <v>40909</v>
      </c>
      <c r="B19" s="333"/>
      <c r="C19" s="333"/>
      <c r="D19" s="333"/>
      <c r="E19" s="333"/>
      <c r="F19" s="333"/>
      <c r="G19" s="333"/>
      <c r="H19" s="333"/>
      <c r="I19" s="333"/>
    </row>
    <row r="20" spans="1:9" hidden="1">
      <c r="A20" s="47">
        <v>40940</v>
      </c>
      <c r="B20" s="333"/>
      <c r="C20" s="333"/>
      <c r="D20" s="333"/>
      <c r="E20" s="333"/>
      <c r="F20" s="333"/>
      <c r="G20" s="333"/>
      <c r="H20" s="333"/>
      <c r="I20" s="333"/>
    </row>
    <row r="21" spans="1:9" hidden="1">
      <c r="A21" s="47">
        <v>40969</v>
      </c>
      <c r="B21" s="333"/>
      <c r="C21" s="333"/>
      <c r="D21" s="333"/>
      <c r="E21" s="333"/>
      <c r="F21" s="333"/>
      <c r="G21" s="333"/>
      <c r="H21" s="333"/>
      <c r="I21" s="333"/>
    </row>
    <row r="22" spans="1:9" hidden="1">
      <c r="A22" s="47">
        <v>41000</v>
      </c>
      <c r="B22" s="333"/>
      <c r="C22" s="333"/>
      <c r="D22" s="333"/>
      <c r="E22" s="333"/>
      <c r="F22" s="333"/>
      <c r="G22" s="333"/>
      <c r="H22" s="333"/>
      <c r="I22" s="333"/>
    </row>
    <row r="23" spans="1:9" hidden="1">
      <c r="A23" s="47">
        <v>41030</v>
      </c>
      <c r="B23" s="333"/>
      <c r="C23" s="333"/>
      <c r="D23" s="333"/>
      <c r="E23" s="333"/>
      <c r="F23" s="333"/>
      <c r="G23" s="333"/>
      <c r="H23" s="333"/>
      <c r="I23" s="333"/>
    </row>
    <row r="24" spans="1:9" hidden="1">
      <c r="A24" s="47">
        <v>41061</v>
      </c>
      <c r="B24" s="333"/>
      <c r="C24" s="333"/>
      <c r="D24" s="333"/>
      <c r="E24" s="333"/>
      <c r="F24" s="333"/>
      <c r="G24" s="333"/>
      <c r="H24" s="333"/>
      <c r="I24" s="333"/>
    </row>
    <row r="25" spans="1:9" hidden="1">
      <c r="A25" s="47">
        <v>41091</v>
      </c>
      <c r="B25" s="333"/>
      <c r="C25" s="333"/>
      <c r="D25" s="333"/>
      <c r="E25" s="333"/>
      <c r="F25" s="333"/>
      <c r="G25" s="333"/>
      <c r="H25" s="333"/>
      <c r="I25" s="333"/>
    </row>
    <row r="26" spans="1:9" hidden="1">
      <c r="A26" s="47">
        <v>41122</v>
      </c>
      <c r="B26" s="333"/>
      <c r="C26" s="333"/>
      <c r="D26" s="333"/>
      <c r="E26" s="333"/>
      <c r="F26" s="333"/>
      <c r="G26" s="333"/>
      <c r="H26" s="333"/>
      <c r="I26" s="333"/>
    </row>
    <row r="27" spans="1:9" hidden="1">
      <c r="A27" s="47">
        <v>41153</v>
      </c>
      <c r="B27" s="333"/>
      <c r="C27" s="333"/>
      <c r="D27" s="333"/>
      <c r="E27" s="333"/>
      <c r="F27" s="333"/>
      <c r="G27" s="333"/>
      <c r="H27" s="333"/>
      <c r="I27" s="333"/>
    </row>
    <row r="28" spans="1:9" hidden="1">
      <c r="A28" s="47">
        <v>41183</v>
      </c>
      <c r="B28" s="333"/>
      <c r="C28" s="333"/>
      <c r="D28" s="333"/>
      <c r="E28" s="333"/>
      <c r="F28" s="333"/>
      <c r="G28" s="333"/>
      <c r="H28" s="333"/>
      <c r="I28" s="333"/>
    </row>
    <row r="29" spans="1:9" hidden="1">
      <c r="A29" s="47">
        <v>41214</v>
      </c>
      <c r="B29" s="333"/>
      <c r="C29" s="333"/>
      <c r="D29" s="333"/>
      <c r="E29" s="333"/>
      <c r="F29" s="333"/>
      <c r="G29" s="333"/>
      <c r="H29" s="333"/>
      <c r="I29" s="333"/>
    </row>
    <row r="30" spans="1:9" hidden="1">
      <c r="A30" s="47">
        <v>41244</v>
      </c>
      <c r="B30" s="333"/>
      <c r="C30" s="333"/>
      <c r="D30" s="333"/>
      <c r="E30" s="333"/>
      <c r="F30" s="333"/>
      <c r="G30" s="333"/>
      <c r="H30" s="333"/>
      <c r="I30" s="333"/>
    </row>
    <row r="31" spans="1:9" hidden="1">
      <c r="A31" s="47">
        <v>41275</v>
      </c>
      <c r="B31" s="333"/>
      <c r="C31" s="333"/>
      <c r="D31" s="333"/>
      <c r="E31" s="333"/>
      <c r="F31" s="333"/>
      <c r="G31" s="333"/>
      <c r="H31" s="333"/>
      <c r="I31" s="333"/>
    </row>
    <row r="32" spans="1:9" hidden="1">
      <c r="A32" s="47">
        <v>41306</v>
      </c>
      <c r="B32" s="333"/>
      <c r="C32" s="333"/>
      <c r="D32" s="333"/>
      <c r="E32" s="333"/>
      <c r="F32" s="333"/>
      <c r="G32" s="333"/>
      <c r="H32" s="333"/>
      <c r="I32" s="333"/>
    </row>
    <row r="33" spans="1:9" hidden="1">
      <c r="A33" s="47">
        <v>41334</v>
      </c>
      <c r="B33" s="333"/>
      <c r="C33" s="333"/>
      <c r="D33" s="333"/>
      <c r="E33" s="333"/>
      <c r="F33" s="333"/>
      <c r="G33" s="333"/>
      <c r="H33" s="333"/>
      <c r="I33" s="333"/>
    </row>
    <row r="34" spans="1:9" hidden="1">
      <c r="A34" s="47">
        <v>41365</v>
      </c>
      <c r="B34" s="333"/>
      <c r="C34" s="333"/>
      <c r="D34" s="333"/>
      <c r="E34" s="333"/>
      <c r="F34" s="333"/>
      <c r="G34" s="333"/>
      <c r="H34" s="333"/>
      <c r="I34" s="333"/>
    </row>
    <row r="35" spans="1:9" hidden="1">
      <c r="A35" s="47">
        <v>41395</v>
      </c>
      <c r="B35" s="333"/>
      <c r="C35" s="333"/>
      <c r="D35" s="333"/>
      <c r="E35" s="333"/>
      <c r="F35" s="333"/>
      <c r="G35" s="333"/>
      <c r="H35" s="333"/>
      <c r="I35" s="333"/>
    </row>
    <row r="36" spans="1:9" hidden="1">
      <c r="A36" s="47">
        <v>41426</v>
      </c>
      <c r="B36" s="333"/>
      <c r="C36" s="333"/>
      <c r="D36" s="333"/>
      <c r="E36" s="333"/>
      <c r="F36" s="333"/>
      <c r="G36" s="333"/>
      <c r="H36" s="333"/>
      <c r="I36" s="333"/>
    </row>
    <row r="37" spans="1:9" hidden="1">
      <c r="A37" s="47">
        <v>41456</v>
      </c>
      <c r="B37" s="333"/>
      <c r="C37" s="333"/>
      <c r="D37" s="333"/>
      <c r="E37" s="333"/>
      <c r="F37" s="333"/>
      <c r="G37" s="333"/>
      <c r="H37" s="333"/>
      <c r="I37" s="333"/>
    </row>
    <row r="38" spans="1:9" hidden="1">
      <c r="A38" s="47">
        <v>41487</v>
      </c>
      <c r="B38" s="333"/>
      <c r="C38" s="333"/>
      <c r="D38" s="333"/>
      <c r="E38" s="333"/>
      <c r="F38" s="333"/>
      <c r="G38" s="333"/>
      <c r="H38" s="333"/>
      <c r="I38" s="333"/>
    </row>
    <row r="39" spans="1:9" hidden="1">
      <c r="A39" s="47">
        <v>41518</v>
      </c>
      <c r="B39" s="333"/>
      <c r="C39" s="333"/>
      <c r="D39" s="333"/>
      <c r="E39" s="333"/>
      <c r="F39" s="333"/>
      <c r="G39" s="333"/>
      <c r="H39" s="333"/>
      <c r="I39" s="333"/>
    </row>
    <row r="40" spans="1:9" hidden="1">
      <c r="A40" s="47">
        <v>41548</v>
      </c>
      <c r="B40" s="333"/>
      <c r="C40" s="333"/>
      <c r="D40" s="333"/>
      <c r="E40" s="333"/>
      <c r="F40" s="333"/>
      <c r="G40" s="333"/>
      <c r="H40" s="333"/>
      <c r="I40" s="333"/>
    </row>
    <row r="41" spans="1:9" hidden="1">
      <c r="A41" s="47">
        <v>41579</v>
      </c>
      <c r="B41" s="333"/>
      <c r="C41" s="333"/>
      <c r="D41" s="333"/>
      <c r="E41" s="333"/>
      <c r="F41" s="333"/>
      <c r="G41" s="333"/>
      <c r="H41" s="333"/>
      <c r="I41" s="333"/>
    </row>
    <row r="42" spans="1:9" hidden="1">
      <c r="A42" s="47">
        <v>41609</v>
      </c>
      <c r="B42" s="333"/>
      <c r="C42" s="333"/>
      <c r="D42" s="333"/>
      <c r="E42" s="333"/>
      <c r="F42" s="333"/>
      <c r="G42" s="333"/>
      <c r="H42" s="333"/>
      <c r="I42" s="333"/>
    </row>
    <row r="43" spans="1:9" hidden="1">
      <c r="A43" s="47">
        <v>41640</v>
      </c>
      <c r="B43" s="333"/>
      <c r="C43" s="333"/>
      <c r="D43" s="333"/>
      <c r="E43" s="333"/>
      <c r="F43" s="333"/>
      <c r="G43" s="333"/>
      <c r="H43" s="333"/>
      <c r="I43" s="333"/>
    </row>
    <row r="44" spans="1:9" hidden="1">
      <c r="A44" s="47">
        <v>41671</v>
      </c>
      <c r="B44" s="333"/>
      <c r="C44" s="333"/>
      <c r="D44" s="333"/>
      <c r="E44" s="333"/>
      <c r="F44" s="333"/>
      <c r="G44" s="333"/>
      <c r="H44" s="333"/>
      <c r="I44" s="333"/>
    </row>
    <row r="45" spans="1:9" hidden="1">
      <c r="A45" s="47">
        <v>41699</v>
      </c>
      <c r="B45" s="333"/>
      <c r="C45" s="333"/>
      <c r="D45" s="333"/>
      <c r="E45" s="333"/>
      <c r="F45" s="333"/>
      <c r="G45" s="333"/>
      <c r="H45" s="333"/>
      <c r="I45" s="333"/>
    </row>
    <row r="46" spans="1:9" hidden="1">
      <c r="A46" s="47">
        <v>41730</v>
      </c>
      <c r="B46" s="333"/>
      <c r="C46" s="333"/>
      <c r="D46" s="333"/>
      <c r="E46" s="333"/>
      <c r="F46" s="333"/>
      <c r="G46" s="333"/>
      <c r="H46" s="333"/>
      <c r="I46" s="333"/>
    </row>
    <row r="47" spans="1:9" hidden="1">
      <c r="A47" s="47">
        <v>41760</v>
      </c>
      <c r="B47" s="333"/>
      <c r="C47" s="333"/>
      <c r="D47" s="333"/>
      <c r="E47" s="333"/>
      <c r="F47" s="333"/>
      <c r="G47" s="333"/>
      <c r="H47" s="333"/>
      <c r="I47" s="333"/>
    </row>
    <row r="48" spans="1:9" hidden="1">
      <c r="A48" s="47">
        <v>41791</v>
      </c>
      <c r="B48" s="333"/>
      <c r="C48" s="333"/>
      <c r="D48" s="333"/>
      <c r="E48" s="333"/>
      <c r="F48" s="333"/>
      <c r="G48" s="333"/>
      <c r="H48" s="333"/>
      <c r="I48" s="333"/>
    </row>
    <row r="49" spans="1:9" hidden="1">
      <c r="A49" s="47">
        <v>41821</v>
      </c>
      <c r="B49" s="333"/>
      <c r="C49" s="333"/>
      <c r="D49" s="333"/>
      <c r="E49" s="333"/>
      <c r="F49" s="333"/>
      <c r="G49" s="333"/>
      <c r="H49" s="333"/>
      <c r="I49" s="333"/>
    </row>
    <row r="50" spans="1:9" hidden="1">
      <c r="A50" s="47">
        <v>41852</v>
      </c>
      <c r="B50" s="333"/>
      <c r="C50" s="333"/>
      <c r="D50" s="333"/>
      <c r="E50" s="333"/>
      <c r="F50" s="333"/>
      <c r="G50" s="333"/>
      <c r="H50" s="333"/>
      <c r="I50" s="333"/>
    </row>
    <row r="51" spans="1:9" hidden="1">
      <c r="A51" s="47">
        <v>41883</v>
      </c>
      <c r="B51" s="333"/>
      <c r="C51" s="333"/>
      <c r="D51" s="333"/>
      <c r="E51" s="333"/>
      <c r="F51" s="333"/>
      <c r="G51" s="333"/>
      <c r="H51" s="333"/>
      <c r="I51" s="333"/>
    </row>
    <row r="52" spans="1:9" hidden="1">
      <c r="A52" s="47">
        <v>41913</v>
      </c>
      <c r="B52" s="333"/>
      <c r="C52" s="333"/>
      <c r="D52" s="333"/>
      <c r="E52" s="333"/>
      <c r="F52" s="333"/>
      <c r="G52" s="333"/>
      <c r="H52" s="333"/>
      <c r="I52" s="333"/>
    </row>
    <row r="53" spans="1:9" hidden="1">
      <c r="A53" s="47">
        <v>41944</v>
      </c>
      <c r="B53" s="333"/>
      <c r="C53" s="333"/>
      <c r="D53" s="333"/>
      <c r="E53" s="333"/>
      <c r="F53" s="333"/>
      <c r="G53" s="333"/>
      <c r="H53" s="333"/>
      <c r="I53" s="333"/>
    </row>
    <row r="54" spans="1:9" hidden="1">
      <c r="A54" s="47">
        <v>41974</v>
      </c>
      <c r="B54" s="333"/>
      <c r="C54" s="333"/>
      <c r="D54" s="333"/>
      <c r="E54" s="333"/>
      <c r="F54" s="333"/>
      <c r="G54" s="333"/>
      <c r="H54" s="333"/>
      <c r="I54" s="333"/>
    </row>
    <row r="55" spans="1:9" hidden="1">
      <c r="A55" s="47">
        <v>42005</v>
      </c>
      <c r="B55" s="333"/>
      <c r="C55" s="333"/>
      <c r="D55" s="333"/>
      <c r="E55" s="333"/>
      <c r="F55" s="333"/>
      <c r="G55" s="333"/>
      <c r="H55" s="333"/>
      <c r="I55" s="333"/>
    </row>
    <row r="56" spans="1:9" hidden="1">
      <c r="A56" s="47">
        <v>42036</v>
      </c>
      <c r="B56" s="333"/>
      <c r="C56" s="333"/>
      <c r="D56" s="333"/>
      <c r="E56" s="333"/>
      <c r="F56" s="333"/>
      <c r="G56" s="333"/>
      <c r="H56" s="333"/>
      <c r="I56" s="333"/>
    </row>
    <row r="57" spans="1:9" hidden="1">
      <c r="A57" s="47">
        <v>42064</v>
      </c>
      <c r="B57" s="333"/>
      <c r="C57" s="333"/>
      <c r="D57" s="333"/>
      <c r="E57" s="333"/>
      <c r="F57" s="333"/>
      <c r="G57" s="333"/>
      <c r="H57" s="333"/>
      <c r="I57" s="333"/>
    </row>
    <row r="58" spans="1:9" hidden="1">
      <c r="A58" s="47">
        <v>42095</v>
      </c>
      <c r="B58" s="333"/>
      <c r="C58" s="333"/>
      <c r="D58" s="333"/>
      <c r="E58" s="333"/>
      <c r="F58" s="333"/>
      <c r="G58" s="333"/>
      <c r="H58" s="333"/>
      <c r="I58" s="333"/>
    </row>
    <row r="59" spans="1:9" hidden="1">
      <c r="A59" s="47">
        <v>42125</v>
      </c>
      <c r="B59" s="333"/>
      <c r="C59" s="333"/>
      <c r="D59" s="333"/>
      <c r="E59" s="333"/>
      <c r="F59" s="333"/>
      <c r="G59" s="333"/>
      <c r="H59" s="333"/>
      <c r="I59" s="333"/>
    </row>
    <row r="60" spans="1:9" hidden="1">
      <c r="A60" s="47">
        <v>42156</v>
      </c>
      <c r="B60" s="333"/>
      <c r="C60" s="333"/>
      <c r="D60" s="333"/>
      <c r="E60" s="333"/>
      <c r="F60" s="333"/>
      <c r="G60" s="333"/>
      <c r="H60" s="333"/>
      <c r="I60" s="333"/>
    </row>
    <row r="61" spans="1:9" hidden="1">
      <c r="A61" s="47">
        <v>42186</v>
      </c>
      <c r="B61" s="333"/>
      <c r="C61" s="333"/>
      <c r="D61" s="333"/>
      <c r="E61" s="333"/>
      <c r="F61" s="333"/>
      <c r="G61" s="333"/>
      <c r="H61" s="333"/>
      <c r="I61" s="333"/>
    </row>
    <row r="62" spans="1:9" hidden="1">
      <c r="A62" s="47">
        <v>42217</v>
      </c>
      <c r="B62" s="333"/>
      <c r="C62" s="333"/>
      <c r="D62" s="333"/>
      <c r="E62" s="333"/>
      <c r="F62" s="333"/>
      <c r="G62" s="333"/>
      <c r="H62" s="333"/>
      <c r="I62" s="333"/>
    </row>
    <row r="63" spans="1:9" hidden="1">
      <c r="A63" s="47">
        <v>42248</v>
      </c>
      <c r="B63" s="333"/>
      <c r="C63" s="333"/>
      <c r="D63" s="333"/>
      <c r="E63" s="333"/>
      <c r="F63" s="333"/>
      <c r="G63" s="333"/>
      <c r="H63" s="333"/>
      <c r="I63" s="333"/>
    </row>
    <row r="64" spans="1:9" hidden="1">
      <c r="A64" s="47">
        <v>42278</v>
      </c>
      <c r="B64" s="333"/>
      <c r="C64" s="333"/>
      <c r="D64" s="333"/>
      <c r="E64" s="333"/>
      <c r="F64" s="333"/>
      <c r="G64" s="333"/>
      <c r="H64" s="333"/>
      <c r="I64" s="333"/>
    </row>
    <row r="65" spans="1:9" hidden="1">
      <c r="A65" s="47">
        <v>42309</v>
      </c>
      <c r="B65" s="333"/>
      <c r="C65" s="333"/>
      <c r="D65" s="333"/>
      <c r="E65" s="333"/>
      <c r="F65" s="333"/>
      <c r="G65" s="333"/>
      <c r="H65" s="333"/>
      <c r="I65" s="333"/>
    </row>
    <row r="66" spans="1:9" hidden="1">
      <c r="A66" s="47">
        <v>42339</v>
      </c>
      <c r="B66" s="333"/>
      <c r="C66" s="333"/>
      <c r="D66" s="333"/>
      <c r="E66" s="333"/>
      <c r="F66" s="333"/>
      <c r="G66" s="333"/>
      <c r="H66" s="333"/>
      <c r="I66" s="333"/>
    </row>
    <row r="67" spans="1:9" hidden="1">
      <c r="A67" s="47">
        <v>42370</v>
      </c>
      <c r="B67" s="333"/>
      <c r="C67" s="333"/>
      <c r="D67" s="333"/>
      <c r="E67" s="333"/>
      <c r="F67" s="333"/>
      <c r="G67" s="333"/>
      <c r="H67" s="333"/>
      <c r="I67" s="333"/>
    </row>
    <row r="68" spans="1:9" hidden="1">
      <c r="A68" s="47">
        <v>42401</v>
      </c>
      <c r="B68" s="333"/>
      <c r="C68" s="333"/>
      <c r="D68" s="333"/>
      <c r="E68" s="333"/>
      <c r="F68" s="333"/>
      <c r="G68" s="333"/>
      <c r="H68" s="333"/>
      <c r="I68" s="333"/>
    </row>
    <row r="69" spans="1:9" hidden="1">
      <c r="A69" s="47">
        <v>42430</v>
      </c>
      <c r="B69" s="333"/>
      <c r="C69" s="333"/>
      <c r="D69" s="333"/>
      <c r="E69" s="333"/>
      <c r="F69" s="333"/>
      <c r="G69" s="333"/>
      <c r="H69" s="333"/>
      <c r="I69" s="333"/>
    </row>
    <row r="70" spans="1:9" hidden="1">
      <c r="A70" s="47">
        <v>42461</v>
      </c>
      <c r="B70" s="333"/>
      <c r="C70" s="333"/>
      <c r="D70" s="333"/>
      <c r="E70" s="333"/>
      <c r="F70" s="333"/>
      <c r="G70" s="333"/>
      <c r="H70" s="333"/>
      <c r="I70" s="333"/>
    </row>
    <row r="71" spans="1:9" hidden="1">
      <c r="A71" s="47">
        <v>42491</v>
      </c>
      <c r="B71" s="333"/>
      <c r="C71" s="333"/>
      <c r="D71" s="333"/>
      <c r="E71" s="333"/>
      <c r="F71" s="333"/>
      <c r="G71" s="333"/>
      <c r="H71" s="333"/>
      <c r="I71" s="333"/>
    </row>
    <row r="72" spans="1:9" hidden="1">
      <c r="A72" s="47">
        <v>42522</v>
      </c>
      <c r="B72" s="333"/>
      <c r="C72" s="333"/>
      <c r="D72" s="333"/>
      <c r="E72" s="333"/>
      <c r="F72" s="333"/>
      <c r="G72" s="333"/>
      <c r="H72" s="333"/>
      <c r="I72" s="333"/>
    </row>
    <row r="73" spans="1:9" hidden="1">
      <c r="A73" s="47">
        <v>42552</v>
      </c>
      <c r="B73" s="333"/>
      <c r="C73" s="333"/>
      <c r="D73" s="333"/>
      <c r="E73" s="333"/>
      <c r="F73" s="333"/>
      <c r="G73" s="333"/>
      <c r="H73" s="333"/>
      <c r="I73" s="333"/>
    </row>
    <row r="74" spans="1:9" hidden="1">
      <c r="A74" s="47">
        <v>42583</v>
      </c>
      <c r="B74" s="333"/>
      <c r="C74" s="333"/>
      <c r="D74" s="333"/>
      <c r="E74" s="333"/>
      <c r="F74" s="333"/>
      <c r="G74" s="333"/>
      <c r="H74" s="333"/>
      <c r="I74" s="333"/>
    </row>
    <row r="75" spans="1:9" hidden="1">
      <c r="A75" s="47">
        <v>42614</v>
      </c>
      <c r="B75" s="333"/>
      <c r="C75" s="333"/>
      <c r="D75" s="333"/>
      <c r="E75" s="333"/>
      <c r="F75" s="333"/>
      <c r="G75" s="333"/>
      <c r="H75" s="333"/>
      <c r="I75" s="333"/>
    </row>
    <row r="76" spans="1:9" hidden="1">
      <c r="A76" s="47">
        <v>42644</v>
      </c>
      <c r="B76" s="333"/>
      <c r="C76" s="333"/>
      <c r="D76" s="333"/>
      <c r="E76" s="333"/>
      <c r="F76" s="333"/>
      <c r="G76" s="333"/>
      <c r="H76" s="333"/>
      <c r="I76" s="333"/>
    </row>
    <row r="77" spans="1:9" hidden="1">
      <c r="A77" s="47">
        <v>42675</v>
      </c>
      <c r="B77" s="333"/>
      <c r="C77" s="333"/>
      <c r="D77" s="333"/>
      <c r="E77" s="333"/>
      <c r="F77" s="333"/>
      <c r="G77" s="333"/>
      <c r="H77" s="333"/>
      <c r="I77" s="333"/>
    </row>
    <row r="78" spans="1:9">
      <c r="A78" s="47">
        <v>42705</v>
      </c>
      <c r="B78" s="386">
        <v>-52397.634148990001</v>
      </c>
      <c r="C78" s="386">
        <v>79414.033738989994</v>
      </c>
      <c r="D78" s="386">
        <v>352.47762</v>
      </c>
      <c r="E78" s="386">
        <v>-2.6713999999999998E-2</v>
      </c>
      <c r="F78" s="386">
        <v>1612.1641360000001</v>
      </c>
      <c r="G78" s="386">
        <v>-3858.1197000200004</v>
      </c>
      <c r="H78" s="386">
        <v>244.26833902001448</v>
      </c>
      <c r="I78" s="386">
        <v>25367.163271000009</v>
      </c>
    </row>
    <row r="79" spans="1:9">
      <c r="A79" s="47">
        <v>42736</v>
      </c>
      <c r="B79" s="386">
        <v>8140.04772478</v>
      </c>
      <c r="C79" s="386">
        <v>-6429.189224779986</v>
      </c>
      <c r="D79" s="386">
        <v>266.95196499999997</v>
      </c>
      <c r="E79" s="386">
        <v>-2.6539E-2</v>
      </c>
      <c r="F79" s="386">
        <v>-5751.5593680000011</v>
      </c>
      <c r="G79" s="386">
        <v>-5115.7415123300016</v>
      </c>
      <c r="H79" s="386">
        <v>994.57486425003879</v>
      </c>
      <c r="I79" s="386">
        <v>-7894.9420900799505</v>
      </c>
    </row>
    <row r="80" spans="1:9">
      <c r="A80" s="47">
        <v>42767</v>
      </c>
      <c r="B80" s="386">
        <v>17232.621178580001</v>
      </c>
      <c r="C80" s="386">
        <v>-17044.322408579999</v>
      </c>
      <c r="D80" s="386">
        <v>3166.8801800000001</v>
      </c>
      <c r="E80" s="386">
        <v>-3.8549999999999999E-3</v>
      </c>
      <c r="F80" s="386">
        <v>1890.5454729999997</v>
      </c>
      <c r="G80" s="386">
        <v>-2101.9846193399999</v>
      </c>
      <c r="H80" s="386">
        <v>789.05649519999088</v>
      </c>
      <c r="I80" s="386">
        <v>3932.7924438599916</v>
      </c>
    </row>
    <row r="81" spans="1:9">
      <c r="A81" s="47">
        <v>42795</v>
      </c>
      <c r="B81" s="386">
        <v>-3323.0021516699999</v>
      </c>
      <c r="C81" s="386">
        <v>-23877.445798330002</v>
      </c>
      <c r="D81" s="386">
        <v>4076.0054</v>
      </c>
      <c r="E81" s="386">
        <v>-3.0401000000000001E-2</v>
      </c>
      <c r="F81" s="386">
        <v>-1413.138324</v>
      </c>
      <c r="G81" s="386">
        <v>1240.4736381600005</v>
      </c>
      <c r="H81" s="386">
        <v>582.49118553997539</v>
      </c>
      <c r="I81" s="386">
        <v>-22714.646451300021</v>
      </c>
    </row>
    <row r="82" spans="1:9">
      <c r="A82" s="47">
        <v>42826</v>
      </c>
      <c r="B82" s="386">
        <v>-8792.44169091</v>
      </c>
      <c r="C82" s="386">
        <v>13436.28029091001</v>
      </c>
      <c r="D82" s="386">
        <v>13260.364975000002</v>
      </c>
      <c r="E82" s="386">
        <v>-4.4999999999999996E-5</v>
      </c>
      <c r="F82" s="386">
        <v>1258.039037</v>
      </c>
      <c r="G82" s="386">
        <v>558.46009943999991</v>
      </c>
      <c r="H82" s="386">
        <v>323.48167111001453</v>
      </c>
      <c r="I82" s="386">
        <v>20044.184337550025</v>
      </c>
    </row>
    <row r="83" spans="1:9">
      <c r="A83" s="47">
        <v>42856</v>
      </c>
      <c r="B83" s="386">
        <v>17127.168901339999</v>
      </c>
      <c r="C83" s="386">
        <v>-39845.062061339995</v>
      </c>
      <c r="D83" s="386">
        <v>773.96011999999996</v>
      </c>
      <c r="E83" s="386">
        <v>-4.6029E-2</v>
      </c>
      <c r="F83" s="386">
        <v>-3841.1843629999908</v>
      </c>
      <c r="G83" s="386">
        <v>614.06053840999982</v>
      </c>
      <c r="H83" s="386">
        <v>-831.91801017004866</v>
      </c>
      <c r="I83" s="386">
        <v>-26003.020903760036</v>
      </c>
    </row>
    <row r="84" spans="1:9">
      <c r="A84" s="47">
        <v>42887</v>
      </c>
      <c r="B84" s="386">
        <v>18576.818958080003</v>
      </c>
      <c r="C84" s="386">
        <v>4814.9889819199998</v>
      </c>
      <c r="D84" s="386">
        <v>218.86299</v>
      </c>
      <c r="E84" s="386">
        <v>-5.1057999999999999E-2</v>
      </c>
      <c r="F84" s="386">
        <v>-2264.4851949999997</v>
      </c>
      <c r="G84" s="386">
        <v>545.60114503000023</v>
      </c>
      <c r="H84" s="386">
        <v>695.72129387003633</v>
      </c>
      <c r="I84" s="386">
        <v>22587.457115900037</v>
      </c>
    </row>
    <row r="85" spans="1:9">
      <c r="A85" s="47">
        <v>42917</v>
      </c>
      <c r="B85" s="386">
        <v>27747.273564580002</v>
      </c>
      <c r="C85" s="386">
        <v>-32460.570054579999</v>
      </c>
      <c r="D85" s="386">
        <v>4394.0380700000005</v>
      </c>
      <c r="E85" s="386">
        <v>-1.2799999999999999E-4</v>
      </c>
      <c r="F85" s="386">
        <v>5164.7450199999939</v>
      </c>
      <c r="G85" s="386">
        <v>-5072.2963169700015</v>
      </c>
      <c r="H85" s="386">
        <v>-4151.9024818299968</v>
      </c>
      <c r="I85" s="386">
        <v>-4378.7123268000005</v>
      </c>
    </row>
    <row r="86" spans="1:9">
      <c r="A86" s="47">
        <v>42948</v>
      </c>
      <c r="B86" s="386">
        <v>3761.5933428099997</v>
      </c>
      <c r="C86" s="386">
        <v>-7201.466032809999</v>
      </c>
      <c r="D86" s="386">
        <v>327.46322999999995</v>
      </c>
      <c r="E86" s="386">
        <v>-3.8000000000000002E-5</v>
      </c>
      <c r="F86" s="386">
        <v>-5368.4476360000008</v>
      </c>
      <c r="G86" s="386">
        <v>29.6839859700003</v>
      </c>
      <c r="H86" s="386">
        <v>4751.2260488499578</v>
      </c>
      <c r="I86" s="386">
        <v>-3699.9470991800426</v>
      </c>
    </row>
    <row r="87" spans="1:9">
      <c r="A87" s="47">
        <v>42979</v>
      </c>
      <c r="B87" s="386">
        <v>-7674.0080470599996</v>
      </c>
      <c r="C87" s="386">
        <v>16834.680817060002</v>
      </c>
      <c r="D87" s="386">
        <v>248.59520999999998</v>
      </c>
      <c r="E87" s="386">
        <v>-9.7999999999999997E-4</v>
      </c>
      <c r="F87" s="386">
        <v>276.875787</v>
      </c>
      <c r="G87" s="386">
        <v>188.35133348999994</v>
      </c>
      <c r="H87" s="386">
        <v>735.50606665001442</v>
      </c>
      <c r="I87" s="386">
        <v>10610.000187140015</v>
      </c>
    </row>
    <row r="88" spans="1:9">
      <c r="A88" s="47">
        <v>43009</v>
      </c>
      <c r="B88" s="386">
        <v>-14210.93543928</v>
      </c>
      <c r="C88" s="386">
        <v>1960.3488292800039</v>
      </c>
      <c r="D88" s="386">
        <v>339.84108000000003</v>
      </c>
      <c r="E88" s="386">
        <v>-3.7030000000000001E-3</v>
      </c>
      <c r="F88" s="386">
        <v>874.92244900000014</v>
      </c>
      <c r="G88" s="386">
        <v>1799.0588421000002</v>
      </c>
      <c r="H88" s="386">
        <v>919.79680203999624</v>
      </c>
      <c r="I88" s="386">
        <v>-8316.9711398599975</v>
      </c>
    </row>
    <row r="89" spans="1:9">
      <c r="A89" s="47">
        <v>43040</v>
      </c>
      <c r="B89" s="386">
        <v>-13615.849763259999</v>
      </c>
      <c r="C89" s="386">
        <v>17769.59694326</v>
      </c>
      <c r="D89" s="386">
        <v>350.79351000000003</v>
      </c>
      <c r="E89" s="386">
        <v>8.9024799999999988</v>
      </c>
      <c r="F89" s="386">
        <v>5270.375693</v>
      </c>
      <c r="G89" s="386">
        <v>-1161.3825342100004</v>
      </c>
      <c r="H89" s="386">
        <v>1144.0285252500257</v>
      </c>
      <c r="I89" s="386">
        <v>9766.4648540400249</v>
      </c>
    </row>
    <row r="90" spans="1:9">
      <c r="A90" s="47">
        <v>43070</v>
      </c>
      <c r="B90" s="386">
        <v>7163.5895801100005</v>
      </c>
      <c r="C90" s="386">
        <v>45249.193319890001</v>
      </c>
      <c r="D90" s="386">
        <v>-26027.01266</v>
      </c>
      <c r="E90" s="386">
        <v>-8.9199579999999994</v>
      </c>
      <c r="F90" s="386">
        <v>4770.9375570000011</v>
      </c>
      <c r="G90" s="386">
        <v>1443.1806409899998</v>
      </c>
      <c r="H90" s="386">
        <v>-55.317321990003343</v>
      </c>
      <c r="I90" s="386">
        <v>32535.651157999997</v>
      </c>
    </row>
    <row r="91" spans="1:9">
      <c r="A91" s="47">
        <v>43101</v>
      </c>
      <c r="B91" s="386">
        <v>3102.0816808199997</v>
      </c>
      <c r="C91" s="386">
        <v>-27650.082700819999</v>
      </c>
      <c r="D91" s="386">
        <v>278.96002000000004</v>
      </c>
      <c r="E91" s="386">
        <v>-6.3999999999999997E-5</v>
      </c>
      <c r="F91" s="386">
        <v>4942.3249620000015</v>
      </c>
      <c r="G91" s="386">
        <v>-3329.45838955</v>
      </c>
      <c r="H91" s="386">
        <v>-1703.1705944199919</v>
      </c>
      <c r="I91" s="386">
        <v>-24359.345085969991</v>
      </c>
    </row>
    <row r="92" spans="1:9">
      <c r="A92" s="47">
        <v>43132</v>
      </c>
      <c r="B92" s="386">
        <v>-8619.1130509100003</v>
      </c>
      <c r="C92" s="386">
        <v>-14856.704529089999</v>
      </c>
      <c r="D92" s="386">
        <v>10080.407389999998</v>
      </c>
      <c r="E92" s="386">
        <v>3.7965440000000004</v>
      </c>
      <c r="F92" s="386">
        <v>3147.9925520000002</v>
      </c>
      <c r="G92" s="386">
        <v>1295.7909605499999</v>
      </c>
      <c r="H92" s="386">
        <v>1068.7532194199853</v>
      </c>
      <c r="I92" s="386">
        <v>-7879.0769140300144</v>
      </c>
    </row>
    <row r="93" spans="1:9">
      <c r="A93" s="47">
        <v>43160</v>
      </c>
      <c r="B93" s="386">
        <v>-13045.704355650001</v>
      </c>
      <c r="C93" s="386">
        <v>14280.96305565</v>
      </c>
      <c r="D93" s="386">
        <v>5250.5790800000004</v>
      </c>
      <c r="E93" s="386">
        <v>-3.799382</v>
      </c>
      <c r="F93" s="386">
        <v>1031.8993429999998</v>
      </c>
      <c r="G93" s="386">
        <v>1888.4670762600001</v>
      </c>
      <c r="H93" s="386">
        <v>1136.7407403500317</v>
      </c>
      <c r="I93" s="386">
        <v>10539.145557610031</v>
      </c>
    </row>
    <row r="94" spans="1:9">
      <c r="A94" s="47">
        <v>43191</v>
      </c>
      <c r="B94" s="386">
        <v>2618.0444705000004</v>
      </c>
      <c r="C94" s="386">
        <v>-14651.352290500001</v>
      </c>
      <c r="D94" s="386">
        <v>5298.6445599999997</v>
      </c>
      <c r="E94" s="386">
        <v>-1.2999999999999999E-5</v>
      </c>
      <c r="F94" s="386">
        <v>-6908.6748109999999</v>
      </c>
      <c r="G94" s="386">
        <v>2612.6565637400013</v>
      </c>
      <c r="H94" s="386">
        <v>-682.63907278002182</v>
      </c>
      <c r="I94" s="386">
        <v>-11713.32059304002</v>
      </c>
    </row>
    <row r="95" spans="1:9">
      <c r="A95" s="47">
        <v>43221</v>
      </c>
      <c r="B95" s="386">
        <v>-4964.4268235999998</v>
      </c>
      <c r="C95" s="386">
        <v>-31288.996126400001</v>
      </c>
      <c r="D95" s="386">
        <v>6950.0930599999992</v>
      </c>
      <c r="E95" s="386">
        <v>3.1000000000000001E-5</v>
      </c>
      <c r="F95" s="386">
        <v>28050.776178</v>
      </c>
      <c r="G95" s="386">
        <v>6877.0187148499999</v>
      </c>
      <c r="H95" s="386">
        <v>585.58194972001206</v>
      </c>
      <c r="I95" s="386">
        <v>6210.0469835700105</v>
      </c>
    </row>
    <row r="96" spans="1:9">
      <c r="A96" s="47">
        <v>43252</v>
      </c>
      <c r="B96" s="386">
        <v>-16065.86620728</v>
      </c>
      <c r="C96" s="386">
        <v>18748.50661728</v>
      </c>
      <c r="D96" s="386">
        <v>-10807.717130000001</v>
      </c>
      <c r="E96" s="386">
        <v>5.5000000000000002E-5</v>
      </c>
      <c r="F96" s="386">
        <v>160.37965799999981</v>
      </c>
      <c r="G96" s="386">
        <v>7083.874193839999</v>
      </c>
      <c r="H96" s="386">
        <v>1155.6801606999672</v>
      </c>
      <c r="I96" s="386">
        <v>274.85734753996553</v>
      </c>
    </row>
    <row r="97" spans="1:9">
      <c r="A97" s="47">
        <v>43282</v>
      </c>
      <c r="B97" s="386">
        <v>20021.929841469999</v>
      </c>
      <c r="C97" s="386">
        <v>-338.04981147000007</v>
      </c>
      <c r="D97" s="386">
        <v>259.25053000000003</v>
      </c>
      <c r="E97" s="386">
        <v>-4.8200000000000001E-4</v>
      </c>
      <c r="F97" s="386">
        <v>-6359.8854449999999</v>
      </c>
      <c r="G97" s="386">
        <v>-8606.8619851999993</v>
      </c>
      <c r="H97" s="386">
        <v>534.40385983005183</v>
      </c>
      <c r="I97" s="386">
        <v>5510.786507630055</v>
      </c>
    </row>
    <row r="98" spans="1:9">
      <c r="A98" s="47">
        <v>43313</v>
      </c>
      <c r="B98" s="386">
        <v>-66073.222635280006</v>
      </c>
      <c r="C98" s="386">
        <v>31207.981395280007</v>
      </c>
      <c r="D98" s="386">
        <v>3280.3548049999999</v>
      </c>
      <c r="E98" s="386">
        <v>-2.8721E-2</v>
      </c>
      <c r="F98" s="386">
        <v>6441.1820529999995</v>
      </c>
      <c r="G98" s="386">
        <v>28558.72729793</v>
      </c>
      <c r="H98" s="386">
        <v>-1076.2575457800426</v>
      </c>
      <c r="I98" s="386">
        <v>2338.7366491499547</v>
      </c>
    </row>
    <row r="99" spans="1:9">
      <c r="A99" s="47">
        <v>43344</v>
      </c>
      <c r="B99" s="386">
        <v>21716.891605599998</v>
      </c>
      <c r="C99" s="386">
        <v>516.36787439999728</v>
      </c>
      <c r="D99" s="386">
        <v>-132.19335000000004</v>
      </c>
      <c r="E99" s="386">
        <v>-4.0119999999999999E-3</v>
      </c>
      <c r="F99" s="386">
        <v>-7665.9580520000009</v>
      </c>
      <c r="G99" s="386">
        <v>-12765.12164678</v>
      </c>
      <c r="H99" s="386">
        <v>59.636970990035557</v>
      </c>
      <c r="I99" s="386">
        <v>1729.6193902100276</v>
      </c>
    </row>
    <row r="100" spans="1:9">
      <c r="A100" s="47">
        <v>43374</v>
      </c>
      <c r="B100" s="386">
        <v>-281.38517430999991</v>
      </c>
      <c r="C100" s="386">
        <v>31084.913344309985</v>
      </c>
      <c r="D100" s="386">
        <v>359.81251000000003</v>
      </c>
      <c r="E100" s="386">
        <v>-4.3039000000000001E-2</v>
      </c>
      <c r="F100" s="386">
        <v>-3912.1622729999999</v>
      </c>
      <c r="G100" s="386">
        <v>-19298.640520869998</v>
      </c>
      <c r="H100" s="386">
        <v>-383.90440571999756</v>
      </c>
      <c r="I100" s="386">
        <v>7568.5904414099932</v>
      </c>
    </row>
    <row r="101" spans="1:9">
      <c r="A101" s="47">
        <v>43405</v>
      </c>
      <c r="B101" s="386">
        <v>-3348.7548033799999</v>
      </c>
      <c r="C101" s="386">
        <v>-8490.7229466199988</v>
      </c>
      <c r="D101" s="386">
        <v>-7678.6229300000005</v>
      </c>
      <c r="E101" s="386">
        <v>-7.67E-4</v>
      </c>
      <c r="F101" s="386">
        <v>1818.7142709999998</v>
      </c>
      <c r="G101" s="386">
        <v>9288.6587667900021</v>
      </c>
      <c r="H101" s="386">
        <v>694.06224577996034</v>
      </c>
      <c r="I101" s="386">
        <v>-7716.6661634300381</v>
      </c>
    </row>
    <row r="102" spans="1:9">
      <c r="A102" s="47">
        <v>43435</v>
      </c>
      <c r="B102" s="386">
        <v>20453.395335900001</v>
      </c>
      <c r="C102" s="386">
        <v>36530.7692541</v>
      </c>
      <c r="D102" s="386">
        <v>-30488.339873999998</v>
      </c>
      <c r="E102" s="386">
        <v>13.278568</v>
      </c>
      <c r="F102" s="386">
        <v>-6759.0220399999998</v>
      </c>
      <c r="G102" s="386">
        <v>1519.9052200799988</v>
      </c>
      <c r="H102" s="386">
        <v>1520.6444767499854</v>
      </c>
      <c r="I102" s="386">
        <v>22790.630940829989</v>
      </c>
    </row>
    <row r="103" spans="1:9">
      <c r="A103" s="47">
        <v>43466</v>
      </c>
      <c r="B103" s="386">
        <v>4845.3158173800002</v>
      </c>
      <c r="C103" s="386">
        <v>-18400.789827380017</v>
      </c>
      <c r="D103" s="386">
        <v>290.26069000000001</v>
      </c>
      <c r="E103" s="386">
        <v>-14.261058999999999</v>
      </c>
      <c r="F103" s="386">
        <v>2132.0719359999998</v>
      </c>
      <c r="G103" s="386">
        <v>-11628.285252529997</v>
      </c>
      <c r="H103" s="386">
        <v>-168.17090707998867</v>
      </c>
      <c r="I103" s="386">
        <v>-22943.858602610002</v>
      </c>
    </row>
    <row r="104" spans="1:9">
      <c r="A104" s="47">
        <v>43497</v>
      </c>
      <c r="B104" s="386">
        <v>-13634.41170264</v>
      </c>
      <c r="C104" s="386">
        <v>10297.47337264001</v>
      </c>
      <c r="D104" s="386">
        <v>6138.7197900000001</v>
      </c>
      <c r="E104" s="386">
        <v>-1.7242E-2</v>
      </c>
      <c r="F104" s="386">
        <v>8939.3342200000006</v>
      </c>
      <c r="G104" s="386">
        <v>-315.27339622000187</v>
      </c>
      <c r="H104" s="386">
        <v>-383.61380109000424</v>
      </c>
      <c r="I104" s="386">
        <v>11042.211240690005</v>
      </c>
    </row>
    <row r="105" spans="1:9">
      <c r="A105" s="47">
        <v>43525</v>
      </c>
      <c r="B105" s="386">
        <v>10171.472873440001</v>
      </c>
      <c r="C105" s="386">
        <v>-38291.561093440003</v>
      </c>
      <c r="D105" s="386">
        <v>12613.872379999999</v>
      </c>
      <c r="E105" s="386">
        <v>-3.1001000000000001E-2</v>
      </c>
      <c r="F105" s="386">
        <v>-381.35200899999995</v>
      </c>
      <c r="G105" s="386">
        <v>11963.147355659999</v>
      </c>
      <c r="H105" s="386">
        <v>518.20562190002465</v>
      </c>
      <c r="I105" s="386">
        <v>-3406.245872439978</v>
      </c>
    </row>
    <row r="106" spans="1:9">
      <c r="A106" s="47">
        <v>43556</v>
      </c>
      <c r="B106" s="386">
        <v>3276.04089148</v>
      </c>
      <c r="C106" s="386">
        <v>-4706.8321354799964</v>
      </c>
      <c r="D106" s="386">
        <v>-4237.0449209999997</v>
      </c>
      <c r="E106" s="386">
        <v>-9.0399999999999994E-3</v>
      </c>
      <c r="F106" s="386">
        <v>-2646.3896159999999</v>
      </c>
      <c r="G106" s="386">
        <v>1456.1174134099986</v>
      </c>
      <c r="H106" s="386">
        <v>-278.78749311003349</v>
      </c>
      <c r="I106" s="386">
        <v>-7136.9049007000312</v>
      </c>
    </row>
    <row r="107" spans="1:9">
      <c r="A107" s="47">
        <v>43586</v>
      </c>
      <c r="B107" s="386">
        <v>-46646.865654530004</v>
      </c>
      <c r="C107" s="386">
        <v>43232.142149530009</v>
      </c>
      <c r="D107" s="386">
        <v>267.34841600000004</v>
      </c>
      <c r="E107" s="386">
        <v>0.21093999999999999</v>
      </c>
      <c r="F107" s="386">
        <v>649.36294099999986</v>
      </c>
      <c r="G107" s="386">
        <v>1598.7396537400002</v>
      </c>
      <c r="H107" s="386">
        <v>-829.65453868998009</v>
      </c>
      <c r="I107" s="386">
        <v>-1728.7160929499746</v>
      </c>
    </row>
    <row r="108" spans="1:9">
      <c r="A108" s="47">
        <v>43617</v>
      </c>
      <c r="B108" s="386">
        <v>11931.035650079999</v>
      </c>
      <c r="C108" s="386">
        <v>4552.012768919999</v>
      </c>
      <c r="D108" s="386">
        <v>-8904.2317220000004</v>
      </c>
      <c r="E108" s="386">
        <v>-0.21384500000000001</v>
      </c>
      <c r="F108" s="386">
        <v>-439.97187299999996</v>
      </c>
      <c r="G108" s="386">
        <v>-9041.8095715600011</v>
      </c>
      <c r="H108" s="386">
        <v>67.189154829987899</v>
      </c>
      <c r="I108" s="386">
        <v>-1835.9894377300154</v>
      </c>
    </row>
    <row r="109" spans="1:9">
      <c r="A109" s="47">
        <v>43647</v>
      </c>
      <c r="B109" s="386">
        <v>11781.603773819999</v>
      </c>
      <c r="C109" s="386">
        <v>-25555.929064820004</v>
      </c>
      <c r="D109" s="386">
        <v>-5885.6936049999995</v>
      </c>
      <c r="E109" s="386">
        <v>-3.8430000000000001E-3</v>
      </c>
      <c r="F109" s="386">
        <v>18971.134869000001</v>
      </c>
      <c r="G109" s="386">
        <v>-3899.7857458800013</v>
      </c>
      <c r="H109" s="386">
        <v>-106.59630189998032</v>
      </c>
      <c r="I109" s="386">
        <v>-4695.2699177799832</v>
      </c>
    </row>
    <row r="110" spans="1:9">
      <c r="A110" s="47">
        <v>43678</v>
      </c>
      <c r="B110" s="386">
        <v>-1617.75044815</v>
      </c>
      <c r="C110" s="386">
        <v>-1404.36702685</v>
      </c>
      <c r="D110" s="386">
        <v>-9466.5798699999996</v>
      </c>
      <c r="E110" s="386">
        <v>-2.493E-3</v>
      </c>
      <c r="F110" s="386">
        <v>-820.46742999999992</v>
      </c>
      <c r="G110" s="386">
        <v>24484.416627060004</v>
      </c>
      <c r="H110" s="386">
        <v>97.363421270000742</v>
      </c>
      <c r="I110" s="386">
        <v>11272.612780330002</v>
      </c>
    </row>
    <row r="111" spans="1:9">
      <c r="A111" s="47">
        <v>43709</v>
      </c>
      <c r="B111" s="386">
        <v>-26343.065605340002</v>
      </c>
      <c r="C111" s="386">
        <v>69625.677044340002</v>
      </c>
      <c r="D111" s="386">
        <v>-37645.604336000004</v>
      </c>
      <c r="E111" s="386">
        <v>76.188915999999992</v>
      </c>
      <c r="F111" s="386">
        <v>-3105.500884</v>
      </c>
      <c r="G111" s="386">
        <v>-1231.7458622500003</v>
      </c>
      <c r="H111" s="386">
        <v>-2856.6873159699871</v>
      </c>
      <c r="I111" s="386">
        <v>-1480.7380432199911</v>
      </c>
    </row>
    <row r="112" spans="1:9">
      <c r="A112" s="47">
        <v>43739</v>
      </c>
      <c r="B112" s="386">
        <v>-1003.6970073299999</v>
      </c>
      <c r="C112" s="386">
        <v>51813.922056330011</v>
      </c>
      <c r="D112" s="386">
        <v>-36258.886488000004</v>
      </c>
      <c r="E112" s="386">
        <v>-46.338470000000001</v>
      </c>
      <c r="F112" s="386">
        <v>2365.3740559999997</v>
      </c>
      <c r="G112" s="386">
        <v>-7684.225751670001</v>
      </c>
      <c r="H112" s="386">
        <v>2024.7843575099873</v>
      </c>
      <c r="I112" s="386">
        <v>11210.932752839995</v>
      </c>
    </row>
    <row r="113" spans="1:9">
      <c r="A113" s="47">
        <v>43770</v>
      </c>
      <c r="B113" s="386">
        <v>1914.91755072</v>
      </c>
      <c r="C113" s="386">
        <v>8595.1513482800037</v>
      </c>
      <c r="D113" s="386">
        <v>-11241.856099999999</v>
      </c>
      <c r="E113" s="386">
        <v>-30.012616000000001</v>
      </c>
      <c r="F113" s="386">
        <v>-2313.2281289999996</v>
      </c>
      <c r="G113" s="386">
        <v>8866.347386999998</v>
      </c>
      <c r="H113" s="386">
        <v>-1355.9218178399949</v>
      </c>
      <c r="I113" s="386">
        <v>4435.3976231600082</v>
      </c>
    </row>
    <row r="114" spans="1:9">
      <c r="A114" s="47">
        <v>43800</v>
      </c>
      <c r="B114" s="386">
        <v>-43975.648523000003</v>
      </c>
      <c r="C114" s="386">
        <v>127568.060256</v>
      </c>
      <c r="D114" s="386">
        <v>-46838.632202000001</v>
      </c>
      <c r="E114" s="386">
        <v>-5.9993000000000005E-2</v>
      </c>
      <c r="F114" s="386">
        <v>-6659.6017339999989</v>
      </c>
      <c r="G114" s="386">
        <v>-6928.090856679999</v>
      </c>
      <c r="H114" s="386">
        <v>-3362.212534529996</v>
      </c>
      <c r="I114" s="386">
        <v>19803.814412789987</v>
      </c>
    </row>
    <row r="115" spans="1:9">
      <c r="A115" s="47">
        <v>43831</v>
      </c>
      <c r="B115" s="386">
        <v>-1409.32514861</v>
      </c>
      <c r="C115" s="386">
        <v>-5228.5368933899854</v>
      </c>
      <c r="D115" s="386">
        <v>423.862416</v>
      </c>
      <c r="E115" s="386">
        <v>-6.2958E-2</v>
      </c>
      <c r="F115" s="386">
        <v>-555.18427699999995</v>
      </c>
      <c r="G115" s="386">
        <v>7614.6909963700018</v>
      </c>
      <c r="H115" s="386">
        <v>527.24493555004767</v>
      </c>
      <c r="I115" s="386">
        <v>1372.6890709200634</v>
      </c>
    </row>
    <row r="116" spans="1:9">
      <c r="A116" s="47">
        <v>43862</v>
      </c>
      <c r="B116" s="386">
        <v>-9391.4570908000005</v>
      </c>
      <c r="C116" s="386">
        <v>-17770.141870199997</v>
      </c>
      <c r="D116" s="386">
        <v>1415.603523</v>
      </c>
      <c r="E116" s="386">
        <v>6.9950039999999998</v>
      </c>
      <c r="F116" s="386">
        <v>2335.0825930000001</v>
      </c>
      <c r="G116" s="386">
        <v>7605.9877876099999</v>
      </c>
      <c r="H116" s="386">
        <v>1036.0194257899882</v>
      </c>
      <c r="I116" s="386">
        <v>-14761.910627600008</v>
      </c>
    </row>
    <row r="117" spans="1:9">
      <c r="A117" s="47">
        <v>43891</v>
      </c>
      <c r="B117" s="386">
        <v>11993.986716650003</v>
      </c>
      <c r="C117" s="386">
        <v>-52900.682958649995</v>
      </c>
      <c r="D117" s="386">
        <v>-90991.916767999995</v>
      </c>
      <c r="E117" s="386">
        <v>-7.0800529999999995</v>
      </c>
      <c r="F117" s="386">
        <v>108865.489726</v>
      </c>
      <c r="G117" s="386">
        <v>31258.558765250003</v>
      </c>
      <c r="H117" s="386">
        <v>-3855.5950086200833</v>
      </c>
      <c r="I117" s="386">
        <v>4362.7604196299362</v>
      </c>
    </row>
    <row r="118" spans="1:9">
      <c r="A118" s="47">
        <v>43922</v>
      </c>
      <c r="B118" s="386">
        <v>103172.34547854</v>
      </c>
      <c r="C118" s="386">
        <v>-12832.668985539991</v>
      </c>
      <c r="D118" s="386">
        <v>-38448.797350999994</v>
      </c>
      <c r="E118" s="386">
        <v>1407.3777119999997</v>
      </c>
      <c r="F118" s="386">
        <v>-29121.939510999997</v>
      </c>
      <c r="G118" s="386">
        <v>8340.0708043700015</v>
      </c>
      <c r="H118" s="386">
        <v>-3392.3402259799868</v>
      </c>
      <c r="I118" s="386">
        <v>29124.047921390029</v>
      </c>
    </row>
    <row r="119" spans="1:9">
      <c r="A119" s="47">
        <v>43952</v>
      </c>
      <c r="B119" s="386">
        <v>108216.55632268002</v>
      </c>
      <c r="C119" s="386">
        <v>-89444.240604680002</v>
      </c>
      <c r="D119" s="386">
        <v>14481.278151</v>
      </c>
      <c r="E119" s="386">
        <v>20580.198361000002</v>
      </c>
      <c r="F119" s="386">
        <v>-17682.549961000001</v>
      </c>
      <c r="G119" s="386">
        <v>-3537.827297880001</v>
      </c>
      <c r="H119" s="386">
        <v>-1234.8394908899604</v>
      </c>
      <c r="I119" s="386">
        <v>31378.575480230047</v>
      </c>
    </row>
    <row r="120" spans="1:9">
      <c r="A120" s="47">
        <v>43983</v>
      </c>
      <c r="B120" s="386">
        <v>185258.47471928</v>
      </c>
      <c r="C120" s="386">
        <v>-170647.30002328</v>
      </c>
      <c r="D120" s="386">
        <v>1269.8812799999998</v>
      </c>
      <c r="E120" s="386">
        <v>8109.7064399999999</v>
      </c>
      <c r="F120" s="386">
        <v>-14490.458844999999</v>
      </c>
      <c r="G120" s="386">
        <v>4856.7393908500035</v>
      </c>
      <c r="H120" s="386">
        <v>-739.91545749010663</v>
      </c>
      <c r="I120" s="386">
        <v>13617.1275043599</v>
      </c>
    </row>
    <row r="121" spans="1:9">
      <c r="A121" s="47">
        <v>44013</v>
      </c>
      <c r="B121" s="386">
        <v>91060.734095709995</v>
      </c>
      <c r="C121" s="386">
        <v>-54089.519635709992</v>
      </c>
      <c r="D121" s="386">
        <v>9089.6900299999998</v>
      </c>
      <c r="E121" s="386">
        <v>5701.4020150000006</v>
      </c>
      <c r="F121" s="386">
        <v>7879.9339480000008</v>
      </c>
      <c r="G121" s="386">
        <v>-16283.118583999998</v>
      </c>
      <c r="H121" s="386">
        <v>-1364.4165185399424</v>
      </c>
      <c r="I121" s="386">
        <v>41994.705350460063</v>
      </c>
    </row>
    <row r="122" spans="1:9">
      <c r="A122" s="47">
        <v>44044</v>
      </c>
      <c r="B122" s="386">
        <v>88074.686928020004</v>
      </c>
      <c r="C122" s="386">
        <v>-129958.43510502001</v>
      </c>
      <c r="D122" s="386">
        <v>24.798399000000003</v>
      </c>
      <c r="E122" s="386">
        <v>1838.288796</v>
      </c>
      <c r="F122" s="386">
        <v>2889.7410100000002</v>
      </c>
      <c r="G122" s="386">
        <v>14318.884374840003</v>
      </c>
      <c r="H122" s="386">
        <v>1844.7716177799834</v>
      </c>
      <c r="I122" s="386">
        <v>-20967.263979380015</v>
      </c>
    </row>
    <row r="123" spans="1:9">
      <c r="A123" s="47">
        <v>44075</v>
      </c>
      <c r="B123" s="386">
        <v>75015.310392230007</v>
      </c>
      <c r="C123" s="386">
        <v>-100370.68139823001</v>
      </c>
      <c r="D123" s="386">
        <v>7664.0702299999994</v>
      </c>
      <c r="E123" s="386">
        <v>2123.9232360000001</v>
      </c>
      <c r="F123" s="386">
        <v>9652.4991629999968</v>
      </c>
      <c r="G123" s="386">
        <v>12892.170430199998</v>
      </c>
      <c r="H123" s="386">
        <v>-947.7411427500009</v>
      </c>
      <c r="I123" s="386">
        <v>6029.5509104499906</v>
      </c>
    </row>
    <row r="124" spans="1:9">
      <c r="A124" s="47">
        <v>44105</v>
      </c>
      <c r="B124" s="386">
        <v>17370.431738380001</v>
      </c>
      <c r="C124" s="386">
        <v>9915.6917196200011</v>
      </c>
      <c r="D124" s="386">
        <v>-7942.7464049999999</v>
      </c>
      <c r="E124" s="386">
        <v>1671.6016169999998</v>
      </c>
      <c r="F124" s="386">
        <v>-3894.0086700000011</v>
      </c>
      <c r="G124" s="386">
        <v>7034.0092114100007</v>
      </c>
      <c r="H124" s="386">
        <v>-5071.5631880299588</v>
      </c>
      <c r="I124" s="386">
        <v>19083.416023380043</v>
      </c>
    </row>
    <row r="125" spans="1:9">
      <c r="A125" s="47">
        <v>44137</v>
      </c>
      <c r="B125" s="386">
        <v>9619.7029722400002</v>
      </c>
      <c r="C125" s="386">
        <v>12798.995829760002</v>
      </c>
      <c r="D125" s="386">
        <v>-1909.490135</v>
      </c>
      <c r="E125" s="386">
        <v>-2013.201519</v>
      </c>
      <c r="F125" s="386">
        <v>940.86533300000031</v>
      </c>
      <c r="G125" s="386">
        <v>-25270.556809179994</v>
      </c>
      <c r="H125" s="386">
        <v>-19680.294363559984</v>
      </c>
      <c r="I125" s="386">
        <v>-25513.978691739972</v>
      </c>
    </row>
    <row r="126" spans="1:9">
      <c r="A126" s="47">
        <v>44168</v>
      </c>
      <c r="B126" s="386">
        <v>25213.146277900043</v>
      </c>
      <c r="C126" s="386">
        <v>-19509.91294326997</v>
      </c>
      <c r="D126" s="386">
        <v>-12809.785674849998</v>
      </c>
      <c r="E126" s="386">
        <v>27818.483008660005</v>
      </c>
      <c r="F126" s="386">
        <v>3009.6251608399994</v>
      </c>
      <c r="G126" s="386">
        <v>-8028.7872927100007</v>
      </c>
      <c r="H126" s="386">
        <v>-1835.6602886400613</v>
      </c>
      <c r="I126" s="386">
        <v>13857.108247930017</v>
      </c>
    </row>
    <row r="127" spans="1:9">
      <c r="A127" s="47">
        <v>44199</v>
      </c>
      <c r="B127" s="386">
        <v>2567.3085301100073</v>
      </c>
      <c r="C127" s="386">
        <v>-18735.029816069939</v>
      </c>
      <c r="D127" s="386">
        <v>248.16290084999997</v>
      </c>
      <c r="E127" s="386">
        <v>-173.25354628000002</v>
      </c>
      <c r="F127" s="386">
        <v>-598.58472486000062</v>
      </c>
      <c r="G127" s="386">
        <v>16337.940878209996</v>
      </c>
      <c r="H127" s="386">
        <v>2407.3010666098712</v>
      </c>
      <c r="I127" s="386">
        <v>2053.8452885699339</v>
      </c>
    </row>
    <row r="128" spans="1:9">
      <c r="A128" s="47">
        <v>44228</v>
      </c>
      <c r="B128" s="386">
        <v>-14674.381487699999</v>
      </c>
      <c r="C128" s="386">
        <v>-30211.356573970043</v>
      </c>
      <c r="D128" s="386">
        <v>13835.360627360002</v>
      </c>
      <c r="E128" s="386">
        <v>-2989.0949158600001</v>
      </c>
      <c r="F128" s="386">
        <v>5363.3109877199995</v>
      </c>
      <c r="G128" s="386">
        <v>5080.8821665400001</v>
      </c>
      <c r="H128" s="386">
        <v>1415.7821947500695</v>
      </c>
      <c r="I128" s="386">
        <v>-22179.497001159973</v>
      </c>
    </row>
    <row r="129" spans="1:9">
      <c r="A129" s="47">
        <v>44256</v>
      </c>
      <c r="B129" s="386">
        <v>-45810.943612909985</v>
      </c>
      <c r="C129" s="386">
        <v>75456.2362240699</v>
      </c>
      <c r="D129" s="386">
        <v>-45608.425542930003</v>
      </c>
      <c r="E129" s="386">
        <v>-1615.7107803199999</v>
      </c>
      <c r="F129" s="386">
        <v>-927.65384319999862</v>
      </c>
      <c r="G129" s="386">
        <v>16586.2766993</v>
      </c>
      <c r="H129" s="386">
        <v>-3860.4977667599383</v>
      </c>
      <c r="I129" s="386">
        <v>-5780.7186227500206</v>
      </c>
    </row>
    <row r="130" spans="1:9">
      <c r="A130" s="47">
        <v>44287</v>
      </c>
      <c r="B130" s="386">
        <v>-5401.4003698899942</v>
      </c>
      <c r="C130" s="386">
        <v>51170.833998430026</v>
      </c>
      <c r="D130" s="386">
        <v>9365.2068589400005</v>
      </c>
      <c r="E130" s="386">
        <v>-6675.15942507</v>
      </c>
      <c r="F130" s="386">
        <v>-865.52203061000057</v>
      </c>
      <c r="G130" s="386">
        <v>-30364.935801520005</v>
      </c>
      <c r="H130" s="386">
        <v>-2711.2863703000935</v>
      </c>
      <c r="I130" s="386">
        <v>14517.73685997993</v>
      </c>
    </row>
    <row r="131" spans="1:9">
      <c r="A131" s="47">
        <v>44317</v>
      </c>
      <c r="B131" s="386">
        <v>9160.1286504600048</v>
      </c>
      <c r="C131" s="386">
        <v>-12664.759306490021</v>
      </c>
      <c r="D131" s="386">
        <v>4574.5902428700001</v>
      </c>
      <c r="E131" s="386">
        <v>-5829.4580561399998</v>
      </c>
      <c r="F131" s="386">
        <v>2050.8090084099999</v>
      </c>
      <c r="G131" s="386">
        <v>-10957.289116840002</v>
      </c>
      <c r="H131" s="386">
        <v>-2954.0456230899567</v>
      </c>
      <c r="I131" s="386">
        <v>-16620.024200819978</v>
      </c>
    </row>
    <row r="132" spans="1:9">
      <c r="A132" s="47">
        <v>44348</v>
      </c>
      <c r="B132" s="386">
        <v>55383.847235870024</v>
      </c>
      <c r="C132" s="386">
        <v>-11327.765832879973</v>
      </c>
      <c r="D132" s="386">
        <v>5382.8280615900012</v>
      </c>
      <c r="E132" s="386">
        <v>-3726.3591693200001</v>
      </c>
      <c r="F132" s="386">
        <v>-3485.7086042800001</v>
      </c>
      <c r="G132" s="386">
        <v>-21657.588558629996</v>
      </c>
      <c r="H132" s="386">
        <v>-1885.125561170031</v>
      </c>
      <c r="I132" s="386">
        <v>18684.127571180026</v>
      </c>
    </row>
    <row r="133" spans="1:9">
      <c r="A133" s="47">
        <v>44378</v>
      </c>
      <c r="B133" s="386">
        <v>22545.41227673</v>
      </c>
      <c r="C133" s="386">
        <v>-9746.2997704000354</v>
      </c>
      <c r="D133" s="386">
        <v>6068.12588349</v>
      </c>
      <c r="E133" s="386">
        <v>-7860.0391728200002</v>
      </c>
      <c r="F133" s="386">
        <v>-6143.8743292499985</v>
      </c>
      <c r="G133" s="386">
        <v>8926.8236434299943</v>
      </c>
      <c r="H133" s="386">
        <v>-8044.0619664099795</v>
      </c>
      <c r="I133" s="386">
        <v>5746.0865647699793</v>
      </c>
    </row>
    <row r="134" spans="1:9">
      <c r="A134" s="47">
        <v>44409</v>
      </c>
      <c r="B134" s="386">
        <v>-15635.830994700005</v>
      </c>
      <c r="C134" s="386">
        <v>-2651.340669799989</v>
      </c>
      <c r="D134" s="386">
        <v>431.16263852999992</v>
      </c>
      <c r="E134" s="386">
        <v>-7664.8064015500004</v>
      </c>
      <c r="F134" s="386">
        <v>-973.49106980000022</v>
      </c>
      <c r="G134" s="386">
        <v>7608.9916348899942</v>
      </c>
      <c r="H134" s="386">
        <v>-2743.7008244399785</v>
      </c>
      <c r="I134" s="386">
        <v>-21629.015686869978</v>
      </c>
    </row>
    <row r="135" spans="1:9">
      <c r="A135" s="47">
        <v>44440</v>
      </c>
      <c r="B135" s="386">
        <v>-2592.513932499995</v>
      </c>
      <c r="C135" s="386">
        <v>-18709.378626630016</v>
      </c>
      <c r="D135" s="386">
        <v>5862.6039825400003</v>
      </c>
      <c r="E135" s="386">
        <v>-3663.5629110499999</v>
      </c>
      <c r="F135" s="386">
        <v>262.87316322000004</v>
      </c>
      <c r="G135" s="386">
        <v>16812.311515040001</v>
      </c>
      <c r="H135" s="386">
        <v>-625.19279640001514</v>
      </c>
      <c r="I135" s="386">
        <v>-2652.8596057800264</v>
      </c>
    </row>
    <row r="136" spans="1:9">
      <c r="A136" s="47">
        <v>44470</v>
      </c>
      <c r="B136" s="386">
        <v>-10974.86926072001</v>
      </c>
      <c r="C136" s="386">
        <v>-115.42253019002965</v>
      </c>
      <c r="D136" s="386">
        <v>-2347.5005631499998</v>
      </c>
      <c r="E136" s="386">
        <v>-8008.656616719999</v>
      </c>
      <c r="F136" s="386">
        <v>-748.69701240999962</v>
      </c>
      <c r="G136" s="386">
        <v>12933.453201699998</v>
      </c>
      <c r="H136" s="386">
        <v>1794.2404167500035</v>
      </c>
      <c r="I136" s="386">
        <v>-7467.4523647400356</v>
      </c>
    </row>
    <row r="137" spans="1:9">
      <c r="A137" s="47">
        <v>44501</v>
      </c>
      <c r="B137" s="386">
        <v>-32973.410805899992</v>
      </c>
      <c r="C137" s="386">
        <v>83963.27461991008</v>
      </c>
      <c r="D137" s="386">
        <v>590.61504622000007</v>
      </c>
      <c r="E137" s="386">
        <v>-9334.1525983600004</v>
      </c>
      <c r="F137" s="386">
        <v>-20239.976390889999</v>
      </c>
      <c r="G137" s="386">
        <v>-2966.7651189500002</v>
      </c>
      <c r="H137" s="386">
        <v>-1976.8028596300339</v>
      </c>
      <c r="I137" s="386">
        <v>17062.781892400053</v>
      </c>
    </row>
    <row r="138" spans="1:9">
      <c r="A138" s="47">
        <v>44531</v>
      </c>
      <c r="B138" s="386">
        <v>-42883.828359639985</v>
      </c>
      <c r="C138" s="386">
        <v>76002.281019750037</v>
      </c>
      <c r="D138" s="386">
        <v>-35033.499894840003</v>
      </c>
      <c r="E138" s="386">
        <v>4815.6667942400018</v>
      </c>
      <c r="F138" s="386">
        <v>246.62422934999989</v>
      </c>
      <c r="G138" s="386">
        <v>3983.846677359998</v>
      </c>
      <c r="H138" s="386">
        <v>-11219.235236510047</v>
      </c>
      <c r="I138" s="386">
        <v>-4088.1447702899968</v>
      </c>
    </row>
    <row r="139" spans="1:9">
      <c r="A139" s="47">
        <v>44562</v>
      </c>
      <c r="B139" s="386">
        <v>7464.4595936100295</v>
      </c>
      <c r="C139" s="386">
        <v>13571.047664879952</v>
      </c>
      <c r="D139" s="386">
        <v>330.1911116</v>
      </c>
      <c r="E139" s="386">
        <v>12855.423924340001</v>
      </c>
      <c r="F139" s="386">
        <v>2433.9472786700017</v>
      </c>
      <c r="G139" s="386">
        <v>-31889.594294860002</v>
      </c>
      <c r="H139" s="386">
        <v>4027.2012499399889</v>
      </c>
      <c r="I139" s="386">
        <v>8792.676528179969</v>
      </c>
    </row>
    <row r="140" spans="1:9">
      <c r="A140" s="47">
        <v>44593</v>
      </c>
      <c r="B140" s="386">
        <v>-27808.602102200002</v>
      </c>
      <c r="C140" s="386">
        <v>10323.072024630004</v>
      </c>
      <c r="D140" s="386">
        <v>6184.9416065599989</v>
      </c>
      <c r="E140" s="386">
        <v>18124.49192511</v>
      </c>
      <c r="F140" s="386">
        <v>9924.2034864300003</v>
      </c>
      <c r="G140" s="386">
        <v>-28393.819075129992</v>
      </c>
      <c r="H140" s="386">
        <v>-4158.4762168798925</v>
      </c>
      <c r="I140" s="386">
        <v>-15804.188351479879</v>
      </c>
    </row>
    <row r="141" spans="1:9">
      <c r="A141" s="47">
        <v>44621</v>
      </c>
      <c r="B141" s="386">
        <v>-16135.009021080017</v>
      </c>
      <c r="C141" s="386">
        <v>40676.783668230142</v>
      </c>
      <c r="D141" s="386">
        <v>483.82711179999984</v>
      </c>
      <c r="E141" s="386">
        <v>9745.0105322600011</v>
      </c>
      <c r="F141" s="386">
        <v>-7544.0145839200004</v>
      </c>
      <c r="G141" s="386">
        <v>-40346.262599250003</v>
      </c>
      <c r="H141" s="386">
        <v>-3154.9994379001396</v>
      </c>
      <c r="I141" s="386">
        <v>-16274.664329860019</v>
      </c>
    </row>
    <row r="142" spans="1:9">
      <c r="A142" s="47">
        <v>44652</v>
      </c>
      <c r="B142" s="386">
        <v>2278.6954724799984</v>
      </c>
      <c r="C142" s="386">
        <v>9205.9039100599985</v>
      </c>
      <c r="D142" s="386">
        <v>473.88644091999993</v>
      </c>
      <c r="E142" s="386">
        <v>-370.22732012000006</v>
      </c>
      <c r="F142" s="386">
        <v>-10755.868181620001</v>
      </c>
      <c r="G142" s="386">
        <v>15376.481581419996</v>
      </c>
      <c r="H142" s="386">
        <v>-5595.7209854800185</v>
      </c>
      <c r="I142" s="386">
        <v>10613.150917659972</v>
      </c>
    </row>
    <row r="143" spans="1:9">
      <c r="A143" s="47">
        <v>44682</v>
      </c>
      <c r="B143" s="386">
        <v>10917.650834560009</v>
      </c>
      <c r="C143" s="386">
        <v>30716.58241872998</v>
      </c>
      <c r="D143" s="386">
        <v>496.00791382999978</v>
      </c>
      <c r="E143" s="386">
        <v>-3199.6839960500001</v>
      </c>
      <c r="F143" s="386">
        <v>-4097.9277695299998</v>
      </c>
      <c r="G143" s="386">
        <v>-26656.006112200004</v>
      </c>
      <c r="H143" s="386">
        <v>-6496.374227089952</v>
      </c>
      <c r="I143" s="386">
        <v>1680.24906225003</v>
      </c>
    </row>
    <row r="144" spans="1:9">
      <c r="A144" s="47">
        <v>44713</v>
      </c>
      <c r="B144" s="386">
        <v>-25908.338903869997</v>
      </c>
      <c r="C144" s="386">
        <v>38045.338475520039</v>
      </c>
      <c r="D144" s="386">
        <v>412.95165147000029</v>
      </c>
      <c r="E144" s="386">
        <v>-1060.69120871</v>
      </c>
      <c r="F144" s="386">
        <v>-27943.354667859996</v>
      </c>
      <c r="G144" s="386">
        <v>39886.976109469993</v>
      </c>
      <c r="H144" s="386">
        <v>-14454.724942079984</v>
      </c>
      <c r="I144" s="386">
        <v>8978.1565139400554</v>
      </c>
    </row>
    <row r="145" spans="1:9">
      <c r="A145" s="47">
        <v>44743</v>
      </c>
      <c r="B145" s="386">
        <v>5465.544618130004</v>
      </c>
      <c r="C145" s="386">
        <v>-1215.2490044999431</v>
      </c>
      <c r="D145" s="386">
        <v>202.71366840000005</v>
      </c>
      <c r="E145" s="386">
        <v>-2391.1691208800003</v>
      </c>
      <c r="F145" s="386">
        <v>-4511.3723383100014</v>
      </c>
      <c r="G145" s="386">
        <v>-7469.5266095100042</v>
      </c>
      <c r="H145" s="386">
        <v>-7651.8305751100497</v>
      </c>
      <c r="I145" s="386">
        <v>-17570.889361779995</v>
      </c>
    </row>
    <row r="146" spans="1:9">
      <c r="A146" s="47">
        <v>44774</v>
      </c>
      <c r="B146" s="386">
        <v>7542.3125746600008</v>
      </c>
      <c r="C146" s="386">
        <v>29614.658737060025</v>
      </c>
      <c r="D146" s="386">
        <v>732.60241014000007</v>
      </c>
      <c r="E146" s="386">
        <v>-852.78876405999995</v>
      </c>
      <c r="F146" s="386">
        <v>-20691.735995720002</v>
      </c>
      <c r="G146" s="386">
        <v>-11303.003144040003</v>
      </c>
      <c r="H146" s="386">
        <v>714.53865563993963</v>
      </c>
      <c r="I146" s="386">
        <v>5756.5844736799609</v>
      </c>
    </row>
    <row r="147" spans="1:9">
      <c r="A147" s="47">
        <v>44805</v>
      </c>
      <c r="B147" s="386">
        <v>-23949.037004099984</v>
      </c>
      <c r="C147" s="386">
        <v>30673.21404471001</v>
      </c>
      <c r="D147" s="386">
        <v>-15155.707908470002</v>
      </c>
      <c r="E147" s="386">
        <v>-551.36197857000002</v>
      </c>
      <c r="F147" s="386">
        <v>-7784.6499669900068</v>
      </c>
      <c r="G147" s="386">
        <v>24672.369937240004</v>
      </c>
      <c r="H147" s="386">
        <v>-9818.7067145400833</v>
      </c>
      <c r="I147" s="386">
        <v>-1913.879590720062</v>
      </c>
    </row>
    <row r="148" spans="1:9">
      <c r="A148" s="47">
        <v>44835</v>
      </c>
      <c r="B148" s="386">
        <v>1196.7611608599989</v>
      </c>
      <c r="C148" s="386">
        <v>15637.328508089973</v>
      </c>
      <c r="D148" s="386">
        <v>-4822.4517161800004</v>
      </c>
      <c r="E148" s="387">
        <v>-5302.7936971899999</v>
      </c>
      <c r="F148" s="386">
        <v>15387.774823860002</v>
      </c>
      <c r="G148" s="387">
        <v>-12764.065249959993</v>
      </c>
      <c r="H148" s="386">
        <v>-4189.9810190099588</v>
      </c>
      <c r="I148" s="386">
        <v>5142.5728104700229</v>
      </c>
    </row>
    <row r="149" spans="1:9">
      <c r="A149" s="47">
        <v>44866</v>
      </c>
      <c r="B149" s="386">
        <v>-57803</v>
      </c>
      <c r="C149" s="386">
        <v>80392</v>
      </c>
      <c r="D149" s="386">
        <v>581</v>
      </c>
      <c r="E149" s="386">
        <v>-311</v>
      </c>
      <c r="F149" s="386">
        <v>-11937</v>
      </c>
      <c r="G149" s="386">
        <v>-7639</v>
      </c>
      <c r="H149" s="386">
        <v>-10333</v>
      </c>
      <c r="I149" s="386">
        <v>-7051</v>
      </c>
    </row>
    <row r="150" spans="1:9">
      <c r="A150" s="47">
        <v>44896</v>
      </c>
      <c r="B150" s="386">
        <v>-35780</v>
      </c>
      <c r="C150" s="386">
        <v>139534</v>
      </c>
      <c r="D150" s="386">
        <v>-46541</v>
      </c>
      <c r="E150" s="387">
        <v>-17616</v>
      </c>
      <c r="F150" s="386">
        <v>13352</v>
      </c>
      <c r="G150" s="387">
        <v>-5740</v>
      </c>
      <c r="H150" s="386">
        <v>-19082</v>
      </c>
      <c r="I150" s="386">
        <v>28127</v>
      </c>
    </row>
    <row r="151" spans="1:9">
      <c r="A151" s="47">
        <v>44927</v>
      </c>
      <c r="B151" s="386">
        <v>6632</v>
      </c>
      <c r="C151" s="386">
        <v>-812</v>
      </c>
      <c r="D151" s="386">
        <v>3015</v>
      </c>
      <c r="E151" s="387">
        <v>-11159</v>
      </c>
      <c r="F151" s="386">
        <v>297</v>
      </c>
      <c r="G151" s="387">
        <v>-16096</v>
      </c>
      <c r="H151" s="386">
        <v>11953</v>
      </c>
      <c r="I151" s="386">
        <v>-6170</v>
      </c>
    </row>
    <row r="152" spans="1:9">
      <c r="A152" s="47">
        <v>44958</v>
      </c>
      <c r="B152" s="386">
        <v>-11100</v>
      </c>
      <c r="C152" s="386">
        <v>-27564</v>
      </c>
      <c r="D152" s="386">
        <v>15342</v>
      </c>
      <c r="E152" s="387">
        <v>-7599</v>
      </c>
      <c r="F152" s="386">
        <v>18177</v>
      </c>
      <c r="G152" s="387">
        <v>4614</v>
      </c>
      <c r="H152" s="386">
        <v>-1791</v>
      </c>
      <c r="I152" s="386">
        <v>-9920</v>
      </c>
    </row>
    <row r="153" spans="1:9">
      <c r="A153" s="47">
        <v>44986</v>
      </c>
      <c r="B153" s="386">
        <v>6949</v>
      </c>
      <c r="C153" s="386">
        <v>29888</v>
      </c>
      <c r="D153" s="386">
        <v>30353</v>
      </c>
      <c r="E153" s="387">
        <v>-14930</v>
      </c>
      <c r="F153" s="386">
        <v>-20699</v>
      </c>
      <c r="G153" s="387">
        <v>-11745</v>
      </c>
      <c r="H153" s="386">
        <v>-10071</v>
      </c>
      <c r="I153" s="386">
        <v>9745</v>
      </c>
    </row>
    <row r="154" spans="1:9">
      <c r="A154" s="47">
        <v>45017</v>
      </c>
      <c r="B154" s="386">
        <v>1578</v>
      </c>
      <c r="C154" s="386">
        <v>11326</v>
      </c>
      <c r="D154" s="386">
        <v>14223</v>
      </c>
      <c r="E154" s="387">
        <v>-31</v>
      </c>
      <c r="F154" s="386">
        <v>-7613</v>
      </c>
      <c r="G154" s="387">
        <v>-14209</v>
      </c>
      <c r="H154" s="386">
        <v>-8239</v>
      </c>
      <c r="I154" s="386">
        <v>-2964</v>
      </c>
    </row>
    <row r="155" spans="1:9">
      <c r="A155" s="47">
        <v>45047</v>
      </c>
      <c r="B155" s="386">
        <v>15752</v>
      </c>
      <c r="C155" s="386">
        <v>-31917</v>
      </c>
      <c r="D155" s="386">
        <v>6340</v>
      </c>
      <c r="E155" s="387">
        <v>-43</v>
      </c>
      <c r="F155" s="386">
        <v>-10839</v>
      </c>
      <c r="G155" s="387">
        <v>2998</v>
      </c>
      <c r="H155" s="386">
        <v>3708</v>
      </c>
      <c r="I155" s="386">
        <v>-14002</v>
      </c>
    </row>
    <row r="156" spans="1:9">
      <c r="A156" s="47">
        <v>45078</v>
      </c>
      <c r="B156" s="386">
        <v>36639</v>
      </c>
      <c r="C156" s="386">
        <v>11969</v>
      </c>
      <c r="D156" s="386">
        <v>6328</v>
      </c>
      <c r="E156" s="387">
        <v>46</v>
      </c>
      <c r="F156" s="386">
        <v>-13622</v>
      </c>
      <c r="G156" s="387">
        <v>-20462</v>
      </c>
      <c r="H156" s="386">
        <v>-14127</v>
      </c>
      <c r="I156" s="386">
        <v>6770</v>
      </c>
    </row>
    <row r="157" spans="1:9">
      <c r="A157" s="47">
        <v>45108</v>
      </c>
      <c r="B157" s="386">
        <v>52580</v>
      </c>
      <c r="C157" s="386">
        <v>-36656</v>
      </c>
      <c r="D157" s="386">
        <v>871</v>
      </c>
      <c r="E157" s="387">
        <v>-50</v>
      </c>
      <c r="F157" s="386">
        <v>-1491</v>
      </c>
      <c r="G157" s="387">
        <v>-15610</v>
      </c>
      <c r="H157" s="386">
        <v>-7888</v>
      </c>
      <c r="I157" s="386">
        <v>-8245</v>
      </c>
    </row>
    <row r="158" spans="1:9">
      <c r="A158" s="47">
        <v>45139</v>
      </c>
      <c r="B158" s="386">
        <v>7022</v>
      </c>
      <c r="C158" s="386">
        <v>311</v>
      </c>
      <c r="D158" s="386">
        <v>297</v>
      </c>
      <c r="E158" s="387">
        <v>0</v>
      </c>
      <c r="F158" s="386">
        <v>-8915</v>
      </c>
      <c r="G158" s="387">
        <v>10542</v>
      </c>
      <c r="H158" s="386">
        <v>-4349</v>
      </c>
      <c r="I158" s="386">
        <v>4908</v>
      </c>
    </row>
    <row r="159" spans="1:9">
      <c r="A159" s="47">
        <v>45170</v>
      </c>
      <c r="B159" s="386">
        <v>-11027</v>
      </c>
      <c r="C159" s="386">
        <v>19468</v>
      </c>
      <c r="D159" s="386">
        <v>527</v>
      </c>
      <c r="E159" s="387">
        <v>123</v>
      </c>
      <c r="F159" s="386">
        <v>-11656</v>
      </c>
      <c r="G159" s="387">
        <v>15886</v>
      </c>
      <c r="H159" s="386">
        <v>-8636</v>
      </c>
      <c r="I159" s="386">
        <v>4684</v>
      </c>
    </row>
    <row r="160" spans="1:9">
      <c r="A160" s="47">
        <v>45200</v>
      </c>
      <c r="B160" s="386">
        <v>8684</v>
      </c>
      <c r="C160" s="386">
        <v>-18407</v>
      </c>
      <c r="D160" s="386">
        <v>428</v>
      </c>
      <c r="E160" s="387">
        <v>-124</v>
      </c>
      <c r="F160" s="386">
        <v>7541</v>
      </c>
      <c r="G160" s="387">
        <v>-1827</v>
      </c>
      <c r="H160" s="386">
        <v>-3335</v>
      </c>
      <c r="I160" s="386">
        <v>-7040</v>
      </c>
    </row>
    <row r="161" spans="1:9">
      <c r="A161" s="47">
        <v>45231</v>
      </c>
      <c r="B161" s="386">
        <v>12814</v>
      </c>
      <c r="C161" s="386">
        <v>3831</v>
      </c>
      <c r="D161" s="386">
        <v>279</v>
      </c>
      <c r="E161" s="387">
        <v>0</v>
      </c>
      <c r="F161" s="386">
        <v>19813</v>
      </c>
      <c r="G161" s="387">
        <v>-18335</v>
      </c>
      <c r="H161" s="386">
        <v>-10279</v>
      </c>
      <c r="I161" s="386">
        <v>8123</v>
      </c>
    </row>
    <row r="162" spans="1:9">
      <c r="A162" s="47">
        <v>45261</v>
      </c>
      <c r="B162" s="386">
        <v>80332</v>
      </c>
      <c r="C162" s="386">
        <v>-18023</v>
      </c>
      <c r="D162" s="386">
        <v>234</v>
      </c>
      <c r="E162" s="387">
        <v>0</v>
      </c>
      <c r="F162" s="386">
        <v>-16363</v>
      </c>
      <c r="G162" s="387">
        <v>-6628</v>
      </c>
      <c r="H162" s="386">
        <v>-22382</v>
      </c>
      <c r="I162" s="386">
        <v>17168</v>
      </c>
    </row>
    <row r="163" spans="1:9">
      <c r="A163" s="47">
        <v>45292</v>
      </c>
      <c r="B163" s="386">
        <v>8134</v>
      </c>
      <c r="C163" s="386">
        <v>-47792</v>
      </c>
      <c r="D163" s="386">
        <v>172</v>
      </c>
      <c r="E163" s="387">
        <v>0</v>
      </c>
      <c r="F163" s="386">
        <v>-9175</v>
      </c>
      <c r="G163" s="387">
        <v>10002</v>
      </c>
      <c r="H163" s="386">
        <v>20688</v>
      </c>
      <c r="I163" s="386">
        <v>-17970</v>
      </c>
    </row>
    <row r="164" spans="1:9">
      <c r="A164" s="47">
        <v>45323</v>
      </c>
      <c r="B164" s="386">
        <v>7663</v>
      </c>
      <c r="C164" s="386">
        <v>-19540</v>
      </c>
      <c r="D164" s="386">
        <v>835</v>
      </c>
      <c r="E164" s="387">
        <v>0</v>
      </c>
      <c r="F164" s="386">
        <v>26899</v>
      </c>
      <c r="G164" s="387">
        <v>409</v>
      </c>
      <c r="H164" s="386">
        <v>-6313</v>
      </c>
      <c r="I164" s="386">
        <v>9952</v>
      </c>
    </row>
    <row r="165" spans="1:9">
      <c r="A165" s="47">
        <v>45352</v>
      </c>
      <c r="B165" s="386">
        <v>554</v>
      </c>
      <c r="C165" s="386">
        <v>30354</v>
      </c>
      <c r="D165" s="386">
        <v>251</v>
      </c>
      <c r="E165" s="387">
        <v>0</v>
      </c>
      <c r="F165" s="386">
        <v>-1198</v>
      </c>
      <c r="G165" s="387">
        <v>-857</v>
      </c>
      <c r="H165" s="386">
        <v>-26008</v>
      </c>
      <c r="I165" s="386">
        <v>3095</v>
      </c>
    </row>
    <row r="166" spans="1:9">
      <c r="A166" s="47">
        <v>45383</v>
      </c>
      <c r="B166" s="386">
        <v>13316</v>
      </c>
      <c r="C166" s="386">
        <v>7137</v>
      </c>
      <c r="D166" s="386">
        <v>359</v>
      </c>
      <c r="E166" s="387">
        <v>0</v>
      </c>
      <c r="F166" s="386">
        <v>-37620</v>
      </c>
      <c r="G166" s="387">
        <v>11239</v>
      </c>
      <c r="H166" s="386">
        <v>-5966</v>
      </c>
      <c r="I166" s="386">
        <v>-11536</v>
      </c>
    </row>
  </sheetData>
  <pageMargins left="0.511811024" right="0.511811024" top="0.78740157499999996" bottom="0.78740157499999996" header="0.31496062000000002" footer="0.31496062000000002"/>
  <legacyDrawing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codeName="Plan32">
    <tabColor theme="0"/>
  </sheetPr>
  <dimension ref="A1:V131"/>
  <sheetViews>
    <sheetView showGridLines="0" zoomScaleNormal="100" workbookViewId="0">
      <pane xSplit="1" ySplit="7" topLeftCell="B123" activePane="bottomRight" state="frozen"/>
      <selection activeCell="B72" sqref="B72:K74"/>
      <selection pane="topRight" activeCell="B72" sqref="B72:K74"/>
      <selection pane="bottomLeft" activeCell="B72" sqref="B72:K74"/>
      <selection pane="bottomRight" activeCell="J129" sqref="J129"/>
    </sheetView>
  </sheetViews>
  <sheetFormatPr defaultColWidth="9.109375" defaultRowHeight="13.2"/>
  <cols>
    <col min="1" max="1" width="9" style="1" customWidth="1"/>
    <col min="2" max="7" width="13" style="1" customWidth="1"/>
    <col min="8" max="8" width="14.109375" style="1" customWidth="1"/>
    <col min="9" max="16384" width="9.109375" style="1"/>
  </cols>
  <sheetData>
    <row r="1" spans="1:19" ht="13.8">
      <c r="A1" s="16" t="s">
        <v>333</v>
      </c>
      <c r="B1" s="16"/>
      <c r="C1" s="16"/>
      <c r="D1" s="16"/>
      <c r="E1" s="16"/>
      <c r="F1" s="16"/>
      <c r="G1" s="16"/>
      <c r="H1" s="16"/>
    </row>
    <row r="2" spans="1:19" ht="13.8">
      <c r="A2" s="16" t="s">
        <v>189</v>
      </c>
      <c r="B2" s="16"/>
      <c r="C2" s="16"/>
      <c r="D2" s="16"/>
      <c r="E2" s="16"/>
      <c r="F2" s="16"/>
      <c r="G2" s="16"/>
      <c r="H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19" s="2" customFormat="1" ht="12.75" customHeight="1">
      <c r="A4" s="27" t="s">
        <v>0</v>
      </c>
      <c r="B4" s="39" t="s">
        <v>72</v>
      </c>
      <c r="C4" s="39" t="s">
        <v>72</v>
      </c>
      <c r="D4" s="29" t="s">
        <v>28</v>
      </c>
      <c r="E4" s="26" t="s">
        <v>27</v>
      </c>
      <c r="F4" s="26"/>
      <c r="G4" s="19"/>
      <c r="H4" s="60"/>
    </row>
    <row r="5" spans="1:19" s="10" customFormat="1" ht="12.75" customHeight="1">
      <c r="A5" s="28"/>
      <c r="B5" s="79" t="s">
        <v>23</v>
      </c>
      <c r="C5" s="79" t="s">
        <v>22</v>
      </c>
      <c r="D5" s="30" t="s">
        <v>73</v>
      </c>
      <c r="E5" s="82"/>
      <c r="F5" s="82"/>
      <c r="G5" s="59"/>
      <c r="H5" s="8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28"/>
      <c r="C6" s="28"/>
      <c r="D6" s="25" t="s">
        <v>74</v>
      </c>
      <c r="E6" s="51" t="s">
        <v>45</v>
      </c>
      <c r="F6" s="27" t="s">
        <v>43</v>
      </c>
      <c r="G6" s="27" t="s">
        <v>97</v>
      </c>
      <c r="H6" s="25" t="s">
        <v>4</v>
      </c>
    </row>
    <row r="7" spans="1:19" s="3" customFormat="1" ht="12.75" customHeight="1">
      <c r="A7" s="46"/>
      <c r="B7" s="44"/>
      <c r="C7" s="44"/>
      <c r="D7" s="37"/>
      <c r="E7" s="37" t="s">
        <v>44</v>
      </c>
      <c r="F7" s="44" t="s">
        <v>44</v>
      </c>
      <c r="G7" s="44" t="s">
        <v>154</v>
      </c>
      <c r="H7" s="37"/>
      <c r="I7" s="261" t="s">
        <v>268</v>
      </c>
    </row>
    <row r="8" spans="1:19" s="3" customFormat="1" ht="12.75" customHeight="1">
      <c r="A8" s="47">
        <v>40603</v>
      </c>
      <c r="B8" s="48">
        <v>1.57</v>
      </c>
      <c r="C8" s="48">
        <v>1.67</v>
      </c>
      <c r="D8" s="48">
        <v>1.57</v>
      </c>
      <c r="E8" s="48">
        <v>4.41</v>
      </c>
      <c r="F8" s="48">
        <v>31.65</v>
      </c>
      <c r="G8" s="48">
        <v>11.33</v>
      </c>
      <c r="H8" s="48">
        <v>24.29</v>
      </c>
    </row>
    <row r="9" spans="1:19" s="3" customFormat="1" ht="12.75" customHeight="1">
      <c r="A9" s="47">
        <v>40634</v>
      </c>
      <c r="B9" s="48">
        <v>1.63</v>
      </c>
      <c r="C9" s="48">
        <v>1.67</v>
      </c>
      <c r="D9" s="48">
        <v>1.6</v>
      </c>
      <c r="E9" s="48">
        <v>4.63</v>
      </c>
      <c r="F9" s="48">
        <v>32.99</v>
      </c>
      <c r="G9" s="48">
        <v>12.8</v>
      </c>
      <c r="H9" s="48">
        <v>25.42</v>
      </c>
    </row>
    <row r="10" spans="1:19" s="3" customFormat="1" ht="12.75" customHeight="1">
      <c r="A10" s="47">
        <v>40664</v>
      </c>
      <c r="B10" s="48">
        <v>1.6</v>
      </c>
      <c r="C10" s="48">
        <v>1.7</v>
      </c>
      <c r="D10" s="48">
        <v>1.7</v>
      </c>
      <c r="E10" s="48">
        <v>4.33</v>
      </c>
      <c r="F10" s="48">
        <v>32.29</v>
      </c>
      <c r="G10" s="48">
        <v>14.02</v>
      </c>
      <c r="H10" s="48">
        <v>24.98</v>
      </c>
    </row>
    <row r="11" spans="1:19" s="3" customFormat="1" ht="12.75" customHeight="1">
      <c r="A11" s="47">
        <v>40695</v>
      </c>
      <c r="B11" s="48">
        <v>1.63</v>
      </c>
      <c r="C11" s="48">
        <v>1.67</v>
      </c>
      <c r="D11" s="48">
        <v>2</v>
      </c>
      <c r="E11" s="48">
        <v>4.0199999999999996</v>
      </c>
      <c r="F11" s="48">
        <v>38.74</v>
      </c>
      <c r="G11" s="48">
        <v>15.13</v>
      </c>
      <c r="H11" s="48">
        <v>29.62</v>
      </c>
    </row>
    <row r="12" spans="1:19" s="3" customFormat="1" ht="12.75" customHeight="1">
      <c r="A12" s="47">
        <v>40725</v>
      </c>
      <c r="B12" s="48">
        <v>1.6</v>
      </c>
      <c r="C12" s="48">
        <v>1.7</v>
      </c>
      <c r="D12" s="48">
        <v>1.67</v>
      </c>
      <c r="E12" s="48">
        <v>4.2300000000000004</v>
      </c>
      <c r="F12" s="48">
        <v>35.31</v>
      </c>
      <c r="G12" s="48">
        <v>12.17</v>
      </c>
      <c r="H12" s="48">
        <v>27.06</v>
      </c>
    </row>
    <row r="13" spans="1:19" s="3" customFormat="1" ht="12.75" customHeight="1">
      <c r="A13" s="47">
        <v>40756</v>
      </c>
      <c r="B13" s="48">
        <v>1.6</v>
      </c>
      <c r="C13" s="48">
        <v>1.67</v>
      </c>
      <c r="D13" s="48">
        <v>1.63</v>
      </c>
      <c r="E13" s="48">
        <v>4.57</v>
      </c>
      <c r="F13" s="48">
        <v>32.32</v>
      </c>
      <c r="G13" s="48">
        <v>13.15</v>
      </c>
      <c r="H13" s="48">
        <v>25.19</v>
      </c>
    </row>
    <row r="14" spans="1:19" s="3" customFormat="1" ht="12.75" customHeight="1">
      <c r="A14" s="47">
        <v>40787</v>
      </c>
      <c r="B14" s="48">
        <v>1.6</v>
      </c>
      <c r="C14" s="48">
        <v>1.63</v>
      </c>
      <c r="D14" s="48">
        <v>1.7</v>
      </c>
      <c r="E14" s="48">
        <v>4.41</v>
      </c>
      <c r="F14" s="48">
        <v>32.03</v>
      </c>
      <c r="G14" s="48">
        <v>13.26</v>
      </c>
      <c r="H14" s="48">
        <v>25.04</v>
      </c>
    </row>
    <row r="15" spans="1:19" s="3" customFormat="1" ht="12.75" customHeight="1">
      <c r="A15" s="47">
        <v>40817</v>
      </c>
      <c r="B15" s="48">
        <v>1.6</v>
      </c>
      <c r="C15" s="48">
        <v>1.67</v>
      </c>
      <c r="D15" s="48">
        <v>1.63</v>
      </c>
      <c r="E15" s="48">
        <v>4.53</v>
      </c>
      <c r="F15" s="48">
        <v>31.76</v>
      </c>
      <c r="G15" s="48">
        <v>12.87</v>
      </c>
      <c r="H15" s="48">
        <v>24.78</v>
      </c>
    </row>
    <row r="16" spans="1:19" s="3" customFormat="1" ht="12.75" customHeight="1">
      <c r="A16" s="47">
        <v>40848</v>
      </c>
      <c r="B16" s="48">
        <v>1.6</v>
      </c>
      <c r="C16" s="48">
        <v>1.7</v>
      </c>
      <c r="D16" s="48">
        <v>1.67</v>
      </c>
      <c r="E16" s="48">
        <v>4.92</v>
      </c>
      <c r="F16" s="48">
        <v>30.01</v>
      </c>
      <c r="G16" s="48">
        <v>13.62</v>
      </c>
      <c r="H16" s="48">
        <v>23.7</v>
      </c>
    </row>
    <row r="17" spans="1:8" s="3" customFormat="1" ht="12.75" customHeight="1">
      <c r="A17" s="47">
        <v>40878</v>
      </c>
      <c r="B17" s="48">
        <v>1.6</v>
      </c>
      <c r="C17" s="48">
        <v>1.7</v>
      </c>
      <c r="D17" s="48">
        <v>1.7</v>
      </c>
      <c r="E17" s="48">
        <v>4.5999999999999996</v>
      </c>
      <c r="F17" s="48">
        <v>36.71</v>
      </c>
      <c r="G17" s="48">
        <v>14.39</v>
      </c>
      <c r="H17" s="48">
        <v>28.5</v>
      </c>
    </row>
    <row r="18" spans="1:8" s="3" customFormat="1" ht="12.75" customHeight="1">
      <c r="A18" s="47">
        <v>40909</v>
      </c>
      <c r="B18" s="48">
        <v>1.6</v>
      </c>
      <c r="C18" s="48">
        <v>1.7</v>
      </c>
      <c r="D18" s="48">
        <v>1.63</v>
      </c>
      <c r="E18" s="48">
        <v>4.7699999999999996</v>
      </c>
      <c r="F18" s="48">
        <v>36.86</v>
      </c>
      <c r="G18" s="48">
        <v>13.94</v>
      </c>
      <c r="H18" s="48">
        <v>28.79</v>
      </c>
    </row>
    <row r="19" spans="1:8" s="3" customFormat="1" ht="12.75" customHeight="1">
      <c r="A19" s="47">
        <v>40940</v>
      </c>
      <c r="B19" s="48">
        <v>1.6</v>
      </c>
      <c r="C19" s="48">
        <v>1.7</v>
      </c>
      <c r="D19" s="48">
        <v>1.63</v>
      </c>
      <c r="E19" s="48">
        <v>4.42</v>
      </c>
      <c r="F19" s="48">
        <v>33.06</v>
      </c>
      <c r="G19" s="48">
        <v>13.89</v>
      </c>
      <c r="H19" s="48">
        <v>26.03</v>
      </c>
    </row>
    <row r="20" spans="1:8" s="3" customFormat="1" ht="12.75" customHeight="1">
      <c r="A20" s="47">
        <v>40969</v>
      </c>
      <c r="B20" s="48">
        <v>1.63</v>
      </c>
      <c r="C20" s="48">
        <v>1.73</v>
      </c>
      <c r="D20" s="48">
        <v>1.67</v>
      </c>
      <c r="E20" s="48">
        <v>5.32</v>
      </c>
      <c r="F20" s="48">
        <v>33.18</v>
      </c>
      <c r="G20" s="48">
        <v>15.31</v>
      </c>
      <c r="H20" s="48">
        <v>26.16</v>
      </c>
    </row>
    <row r="21" spans="1:8" s="3" customFormat="1" ht="12.75" customHeight="1">
      <c r="A21" s="47">
        <v>41000</v>
      </c>
      <c r="B21" s="48">
        <v>1.63</v>
      </c>
      <c r="C21" s="48">
        <v>1.7</v>
      </c>
      <c r="D21" s="48">
        <v>1.67</v>
      </c>
      <c r="E21" s="48">
        <v>5.07</v>
      </c>
      <c r="F21" s="48">
        <v>33.979999999999997</v>
      </c>
      <c r="G21" s="48">
        <v>14.91</v>
      </c>
      <c r="H21" s="48">
        <v>26.52</v>
      </c>
    </row>
    <row r="22" spans="1:8" s="3" customFormat="1" ht="12.75" customHeight="1">
      <c r="A22" s="47">
        <v>41030</v>
      </c>
      <c r="B22" s="48">
        <v>1.73</v>
      </c>
      <c r="C22" s="48">
        <v>1.73</v>
      </c>
      <c r="D22" s="48">
        <v>1.73</v>
      </c>
      <c r="E22" s="48">
        <v>5.29</v>
      </c>
      <c r="F22" s="48">
        <v>35.03</v>
      </c>
      <c r="G22" s="48">
        <v>16.66</v>
      </c>
      <c r="H22" s="48">
        <v>27.43</v>
      </c>
    </row>
    <row r="23" spans="1:8" s="3" customFormat="1" ht="12.75" customHeight="1">
      <c r="A23" s="47">
        <v>41061</v>
      </c>
      <c r="B23" s="48">
        <v>1.77</v>
      </c>
      <c r="C23" s="48">
        <v>1.73</v>
      </c>
      <c r="D23" s="48">
        <v>1.73</v>
      </c>
      <c r="E23" s="48">
        <v>4.63</v>
      </c>
      <c r="F23" s="48">
        <v>38.89</v>
      </c>
      <c r="G23" s="48">
        <v>16.82</v>
      </c>
      <c r="H23" s="48">
        <v>30.08</v>
      </c>
    </row>
    <row r="24" spans="1:8" s="3" customFormat="1" ht="12.75" customHeight="1">
      <c r="A24" s="47">
        <v>41091</v>
      </c>
      <c r="B24" s="48">
        <v>1.63</v>
      </c>
      <c r="C24" s="48">
        <v>1.7</v>
      </c>
      <c r="D24" s="48">
        <v>1.73</v>
      </c>
      <c r="E24" s="48">
        <v>4.92</v>
      </c>
      <c r="F24" s="48">
        <v>37.619999999999997</v>
      </c>
      <c r="G24" s="48">
        <v>13.72</v>
      </c>
      <c r="H24" s="48">
        <v>28.97</v>
      </c>
    </row>
    <row r="25" spans="1:8" s="3" customFormat="1" ht="12.75" customHeight="1">
      <c r="A25" s="47">
        <v>41122</v>
      </c>
      <c r="B25" s="48">
        <v>1.77</v>
      </c>
      <c r="C25" s="48">
        <v>1.7</v>
      </c>
      <c r="D25" s="48">
        <v>1.73</v>
      </c>
      <c r="E25" s="48">
        <v>4.87</v>
      </c>
      <c r="F25" s="48">
        <v>38.520000000000003</v>
      </c>
      <c r="G25" s="48">
        <v>14.61</v>
      </c>
      <c r="H25" s="48">
        <v>29.68</v>
      </c>
    </row>
    <row r="26" spans="1:8" s="3" customFormat="1" ht="12.75" customHeight="1">
      <c r="A26" s="47">
        <v>41153</v>
      </c>
      <c r="B26" s="48">
        <v>1.8</v>
      </c>
      <c r="C26" s="48">
        <v>1.7</v>
      </c>
      <c r="D26" s="48">
        <v>1.7</v>
      </c>
      <c r="E26" s="48">
        <v>5.27</v>
      </c>
      <c r="F26" s="48">
        <v>35.67</v>
      </c>
      <c r="G26" s="48">
        <v>14.97</v>
      </c>
      <c r="H26" s="48">
        <v>27.85</v>
      </c>
    </row>
    <row r="27" spans="1:8" s="3" customFormat="1" ht="12.75" customHeight="1">
      <c r="A27" s="47">
        <v>41183</v>
      </c>
      <c r="B27" s="48">
        <v>1.8</v>
      </c>
      <c r="C27" s="48">
        <v>1.73</v>
      </c>
      <c r="D27" s="48">
        <v>1.73</v>
      </c>
      <c r="E27" s="48">
        <v>5.38</v>
      </c>
      <c r="F27" s="48">
        <v>38.880000000000003</v>
      </c>
      <c r="G27" s="48">
        <v>14.41</v>
      </c>
      <c r="H27" s="48">
        <v>30.1</v>
      </c>
    </row>
    <row r="28" spans="1:8" s="3" customFormat="1" ht="12.75" customHeight="1">
      <c r="A28" s="47">
        <v>41214</v>
      </c>
      <c r="B28" s="48">
        <v>1.77</v>
      </c>
      <c r="C28" s="48">
        <v>1.73</v>
      </c>
      <c r="D28" s="48">
        <v>1.73</v>
      </c>
      <c r="E28" s="48">
        <v>5.45</v>
      </c>
      <c r="F28" s="48">
        <v>36.64</v>
      </c>
      <c r="G28" s="48">
        <v>16.41</v>
      </c>
      <c r="H28" s="48">
        <v>28.73</v>
      </c>
    </row>
    <row r="29" spans="1:8" s="3" customFormat="1" ht="12.75" customHeight="1">
      <c r="A29" s="47">
        <v>41244</v>
      </c>
      <c r="B29" s="48">
        <v>1.77</v>
      </c>
      <c r="C29" s="48">
        <v>1.77</v>
      </c>
      <c r="D29" s="48">
        <v>1.8</v>
      </c>
      <c r="E29" s="48">
        <v>5.15</v>
      </c>
      <c r="F29" s="48">
        <v>42.87</v>
      </c>
      <c r="G29" s="48">
        <v>18.510000000000002</v>
      </c>
      <c r="H29" s="48">
        <v>33.270000000000003</v>
      </c>
    </row>
    <row r="30" spans="1:8" s="3" customFormat="1" ht="12.75" customHeight="1">
      <c r="A30" s="47">
        <v>41275</v>
      </c>
      <c r="B30" s="48">
        <v>1.7</v>
      </c>
      <c r="C30" s="48">
        <v>1.73</v>
      </c>
      <c r="D30" s="48">
        <v>1.7</v>
      </c>
      <c r="E30" s="48">
        <v>5.04</v>
      </c>
      <c r="F30" s="48">
        <v>36.24</v>
      </c>
      <c r="G30" s="48">
        <v>13.8</v>
      </c>
      <c r="H30" s="48">
        <v>28.13</v>
      </c>
    </row>
    <row r="31" spans="1:8" s="3" customFormat="1" ht="12.75" customHeight="1">
      <c r="A31" s="47">
        <v>41306</v>
      </c>
      <c r="B31" s="48">
        <v>1.67</v>
      </c>
      <c r="C31" s="48">
        <v>1.67</v>
      </c>
      <c r="D31" s="48">
        <v>1.67</v>
      </c>
      <c r="E31" s="48">
        <v>5.17</v>
      </c>
      <c r="F31" s="48">
        <v>36.08</v>
      </c>
      <c r="G31" s="48">
        <v>13.86</v>
      </c>
      <c r="H31" s="48">
        <v>28.07</v>
      </c>
    </row>
    <row r="32" spans="1:8" s="3" customFormat="1" ht="12.75" customHeight="1">
      <c r="A32" s="47">
        <v>41334</v>
      </c>
      <c r="B32" s="48">
        <v>1.67</v>
      </c>
      <c r="C32" s="48">
        <v>1.77</v>
      </c>
      <c r="D32" s="48">
        <v>1.7</v>
      </c>
      <c r="E32" s="48">
        <v>5.13</v>
      </c>
      <c r="F32" s="48">
        <v>38.93</v>
      </c>
      <c r="G32" s="48">
        <v>14.71</v>
      </c>
      <c r="H32" s="48">
        <v>30.37</v>
      </c>
    </row>
    <row r="33" spans="1:8" s="3" customFormat="1" ht="12.75" customHeight="1">
      <c r="A33" s="47">
        <v>41365</v>
      </c>
      <c r="B33" s="48">
        <v>1.67</v>
      </c>
      <c r="C33" s="48">
        <v>1.73</v>
      </c>
      <c r="D33" s="48">
        <v>1.73</v>
      </c>
      <c r="E33" s="48">
        <v>5.55</v>
      </c>
      <c r="F33" s="48">
        <v>38.79</v>
      </c>
      <c r="G33" s="48">
        <v>14.29</v>
      </c>
      <c r="H33" s="48">
        <v>30.4</v>
      </c>
    </row>
    <row r="34" spans="1:8" s="3" customFormat="1" ht="12.75" customHeight="1">
      <c r="A34" s="47">
        <v>41395</v>
      </c>
      <c r="B34" s="48">
        <v>1.83</v>
      </c>
      <c r="C34" s="48">
        <v>1.77</v>
      </c>
      <c r="D34" s="48">
        <v>2.23</v>
      </c>
      <c r="E34" s="48">
        <v>5.13</v>
      </c>
      <c r="F34" s="48">
        <v>40.340000000000003</v>
      </c>
      <c r="G34" s="48">
        <v>16.11</v>
      </c>
      <c r="H34" s="48">
        <v>31.74</v>
      </c>
    </row>
    <row r="35" spans="1:8" s="3" customFormat="1" ht="12.75" customHeight="1">
      <c r="A35" s="47">
        <v>41426</v>
      </c>
      <c r="B35" s="48">
        <v>1.67</v>
      </c>
      <c r="C35" s="48">
        <v>1.77</v>
      </c>
      <c r="D35" s="48">
        <v>2.4</v>
      </c>
      <c r="E35" s="48">
        <v>4.83</v>
      </c>
      <c r="F35" s="48">
        <v>41.02</v>
      </c>
      <c r="G35" s="48">
        <v>17.48</v>
      </c>
      <c r="H35" s="48">
        <v>32.299999999999997</v>
      </c>
    </row>
    <row r="36" spans="1:8" s="3" customFormat="1" ht="12.75" customHeight="1">
      <c r="A36" s="47">
        <v>41456</v>
      </c>
      <c r="B36" s="48">
        <v>1.77</v>
      </c>
      <c r="C36" s="48">
        <v>1.77</v>
      </c>
      <c r="D36" s="48">
        <v>2.17</v>
      </c>
      <c r="E36" s="48">
        <v>4.8899999999999997</v>
      </c>
      <c r="F36" s="48">
        <v>41.19</v>
      </c>
      <c r="G36" s="48">
        <v>13.1</v>
      </c>
      <c r="H36" s="48">
        <v>32</v>
      </c>
    </row>
    <row r="37" spans="1:8" s="3" customFormat="1" ht="12.75" customHeight="1">
      <c r="A37" s="47">
        <v>41487</v>
      </c>
      <c r="B37" s="48">
        <v>1.83</v>
      </c>
      <c r="C37" s="48">
        <v>1.73</v>
      </c>
      <c r="D37" s="48">
        <v>2.2999999999999998</v>
      </c>
      <c r="E37" s="48">
        <v>5.2</v>
      </c>
      <c r="F37" s="48">
        <v>35.11</v>
      </c>
      <c r="G37" s="48">
        <v>14.43</v>
      </c>
      <c r="H37" s="48">
        <v>27.94</v>
      </c>
    </row>
    <row r="38" spans="1:8" s="3" customFormat="1" ht="12.75" customHeight="1">
      <c r="A38" s="47">
        <v>41518</v>
      </c>
      <c r="B38" s="48">
        <v>1.9</v>
      </c>
      <c r="C38" s="48">
        <v>1.7</v>
      </c>
      <c r="D38" s="48">
        <v>2.57</v>
      </c>
      <c r="E38" s="48">
        <v>5.45</v>
      </c>
      <c r="F38" s="48">
        <v>37</v>
      </c>
      <c r="G38" s="48">
        <v>14.77</v>
      </c>
      <c r="H38" s="48">
        <v>29.43</v>
      </c>
    </row>
    <row r="39" spans="1:8" s="3" customFormat="1" ht="12.75" customHeight="1">
      <c r="A39" s="47">
        <v>41548</v>
      </c>
      <c r="B39" s="48">
        <v>1.73</v>
      </c>
      <c r="C39" s="48">
        <v>1.73</v>
      </c>
      <c r="D39" s="48">
        <v>2.4700000000000002</v>
      </c>
      <c r="E39" s="48">
        <v>5.22</v>
      </c>
      <c r="F39" s="48">
        <v>36.11</v>
      </c>
      <c r="G39" s="48">
        <v>16.510000000000002</v>
      </c>
      <c r="H39" s="48">
        <v>28.89</v>
      </c>
    </row>
    <row r="40" spans="1:8" s="3" customFormat="1" ht="12.75" customHeight="1">
      <c r="A40" s="47">
        <v>41579</v>
      </c>
      <c r="B40" s="48">
        <v>1.8</v>
      </c>
      <c r="C40" s="48">
        <v>1.77</v>
      </c>
      <c r="D40" s="48">
        <v>2.77</v>
      </c>
      <c r="E40" s="48">
        <v>6.17</v>
      </c>
      <c r="F40" s="48">
        <v>36.08</v>
      </c>
      <c r="G40" s="48">
        <v>20.04</v>
      </c>
      <c r="H40" s="48">
        <v>29.38</v>
      </c>
    </row>
    <row r="41" spans="1:8" s="3" customFormat="1" ht="12.75" customHeight="1">
      <c r="A41" s="47">
        <v>41609</v>
      </c>
      <c r="B41" s="48">
        <v>1.83</v>
      </c>
      <c r="C41" s="48">
        <v>1.77</v>
      </c>
      <c r="D41" s="48">
        <v>3.4</v>
      </c>
      <c r="E41" s="48">
        <v>5.8</v>
      </c>
      <c r="F41" s="48">
        <v>40</v>
      </c>
      <c r="G41" s="48">
        <v>18.57</v>
      </c>
      <c r="H41" s="48">
        <v>31.93</v>
      </c>
    </row>
    <row r="42" spans="1:8" s="3" customFormat="1" ht="12.75" customHeight="1">
      <c r="A42" s="47">
        <v>41640</v>
      </c>
      <c r="B42" s="48">
        <v>1.73</v>
      </c>
      <c r="C42" s="48">
        <v>1.73</v>
      </c>
      <c r="D42" s="48">
        <v>2.8</v>
      </c>
      <c r="E42" s="48">
        <v>4.9800000000000004</v>
      </c>
      <c r="F42" s="48">
        <v>36.36</v>
      </c>
      <c r="G42" s="48">
        <v>18.38</v>
      </c>
      <c r="H42" s="48">
        <v>29.36</v>
      </c>
    </row>
    <row r="43" spans="1:8" s="3" customFormat="1" ht="12.75" customHeight="1">
      <c r="A43" s="47">
        <v>41671</v>
      </c>
      <c r="B43" s="48">
        <v>1.6</v>
      </c>
      <c r="C43" s="48">
        <v>1.7</v>
      </c>
      <c r="D43" s="48">
        <v>2.87</v>
      </c>
      <c r="E43" s="48">
        <v>5.05</v>
      </c>
      <c r="F43" s="48">
        <v>35.270000000000003</v>
      </c>
      <c r="G43" s="48">
        <v>18.68</v>
      </c>
      <c r="H43" s="48">
        <v>28.68</v>
      </c>
    </row>
    <row r="44" spans="1:8" s="3" customFormat="1" ht="12.75" customHeight="1">
      <c r="A44" s="47">
        <v>41699</v>
      </c>
      <c r="B44" s="48">
        <v>1.6</v>
      </c>
      <c r="C44" s="48">
        <v>1.73</v>
      </c>
      <c r="D44" s="48">
        <v>2.77</v>
      </c>
      <c r="E44" s="48">
        <v>5.24</v>
      </c>
      <c r="F44" s="48">
        <v>37.1</v>
      </c>
      <c r="G44" s="48">
        <v>18.489999999999998</v>
      </c>
      <c r="H44" s="48">
        <v>30.06</v>
      </c>
    </row>
    <row r="45" spans="1:8" s="3" customFormat="1" ht="13.5" customHeight="1">
      <c r="A45" s="47">
        <v>41731</v>
      </c>
      <c r="B45" s="48">
        <v>1.7</v>
      </c>
      <c r="C45" s="48">
        <v>1.73</v>
      </c>
      <c r="D45" s="48">
        <v>2.2000000000000002</v>
      </c>
      <c r="E45" s="48">
        <v>4.75</v>
      </c>
      <c r="F45" s="48">
        <v>35.619999999999997</v>
      </c>
      <c r="G45" s="48">
        <v>18.82</v>
      </c>
      <c r="H45" s="48">
        <v>28.94</v>
      </c>
    </row>
    <row r="46" spans="1:8" s="3" customFormat="1" ht="12.75" customHeight="1">
      <c r="A46" s="47">
        <v>41762</v>
      </c>
      <c r="B46" s="48">
        <v>1.73</v>
      </c>
      <c r="C46" s="48">
        <v>1.77</v>
      </c>
      <c r="D46" s="48">
        <v>1.97</v>
      </c>
      <c r="E46" s="48">
        <v>4.97</v>
      </c>
      <c r="F46" s="48">
        <v>35.67</v>
      </c>
      <c r="G46" s="48">
        <v>19.760000000000002</v>
      </c>
      <c r="H46" s="48">
        <v>29.14</v>
      </c>
    </row>
    <row r="47" spans="1:8" s="3" customFormat="1" ht="12.75" customHeight="1">
      <c r="A47" s="47">
        <v>41791</v>
      </c>
      <c r="B47" s="48">
        <v>1.63</v>
      </c>
      <c r="C47" s="48">
        <v>1.77</v>
      </c>
      <c r="D47" s="48">
        <v>2.4</v>
      </c>
      <c r="E47" s="48">
        <v>4.5999999999999996</v>
      </c>
      <c r="F47" s="48">
        <v>38.18</v>
      </c>
      <c r="G47" s="48">
        <v>20.75</v>
      </c>
      <c r="H47" s="48">
        <v>31.12</v>
      </c>
    </row>
    <row r="48" spans="1:8" s="3" customFormat="1" ht="12.75" customHeight="1">
      <c r="A48" s="47">
        <v>41821</v>
      </c>
      <c r="B48" s="48">
        <v>1.73</v>
      </c>
      <c r="C48" s="48">
        <v>1.77</v>
      </c>
      <c r="D48" s="48">
        <v>2.17</v>
      </c>
      <c r="E48" s="48">
        <v>4.9400000000000004</v>
      </c>
      <c r="F48" s="48">
        <v>35.72</v>
      </c>
      <c r="G48" s="48">
        <v>18.77</v>
      </c>
      <c r="H48" s="48">
        <v>29.23</v>
      </c>
    </row>
    <row r="49" spans="1:22" s="3" customFormat="1" ht="12.75" customHeight="1">
      <c r="A49" s="47">
        <v>41852</v>
      </c>
      <c r="B49" s="48">
        <v>1.73</v>
      </c>
      <c r="C49" s="48">
        <v>1.73</v>
      </c>
      <c r="D49" s="48">
        <v>2.63</v>
      </c>
      <c r="E49" s="48">
        <v>4.6399999999999997</v>
      </c>
      <c r="F49" s="48">
        <v>43.14</v>
      </c>
      <c r="G49" s="48">
        <v>19.920000000000002</v>
      </c>
      <c r="H49" s="48">
        <v>34.92</v>
      </c>
    </row>
    <row r="50" spans="1:22" s="3" customFormat="1" ht="12.75" customHeight="1">
      <c r="A50" s="47">
        <v>41883</v>
      </c>
      <c r="B50" s="48">
        <v>1.67</v>
      </c>
      <c r="C50" s="48">
        <v>1.73</v>
      </c>
      <c r="D50" s="48">
        <v>2.2999999999999998</v>
      </c>
      <c r="E50" s="48">
        <v>5.37</v>
      </c>
      <c r="F50" s="48">
        <v>43.72</v>
      </c>
      <c r="G50" s="48">
        <v>19.84</v>
      </c>
      <c r="H50" s="48">
        <v>35.630000000000003</v>
      </c>
    </row>
    <row r="51" spans="1:22" s="3" customFormat="1" ht="12.75" customHeight="1">
      <c r="A51" s="47">
        <v>41913</v>
      </c>
      <c r="B51" s="48">
        <v>1.77</v>
      </c>
      <c r="C51" s="48">
        <v>1.77</v>
      </c>
      <c r="D51" s="48">
        <v>1.6</v>
      </c>
      <c r="E51" s="48">
        <v>5.0599999999999996</v>
      </c>
      <c r="F51" s="48">
        <v>44</v>
      </c>
      <c r="G51" s="48">
        <v>21.85</v>
      </c>
      <c r="H51" s="48">
        <v>36.159999999999997</v>
      </c>
    </row>
    <row r="52" spans="1:22" s="3" customFormat="1" ht="12.75" customHeight="1">
      <c r="A52" s="47">
        <v>41944</v>
      </c>
      <c r="B52" s="48">
        <v>1.83</v>
      </c>
      <c r="C52" s="48">
        <v>1.73</v>
      </c>
      <c r="D52" s="48">
        <v>2.33</v>
      </c>
      <c r="E52" s="48">
        <v>5.17</v>
      </c>
      <c r="F52" s="48">
        <v>33.659999999999997</v>
      </c>
      <c r="G52" s="48">
        <v>22.63</v>
      </c>
      <c r="H52" s="48">
        <v>28.5</v>
      </c>
    </row>
    <row r="53" spans="1:22" s="3" customFormat="1" ht="12.75" customHeight="1">
      <c r="A53" s="47">
        <v>41974</v>
      </c>
      <c r="B53" s="48">
        <v>1.7</v>
      </c>
      <c r="C53" s="48">
        <v>1.8</v>
      </c>
      <c r="D53" s="48">
        <v>3.07</v>
      </c>
      <c r="E53" s="48">
        <v>5.67</v>
      </c>
      <c r="F53" s="48">
        <v>40.92</v>
      </c>
      <c r="G53" s="48">
        <v>21.91</v>
      </c>
      <c r="H53" s="48">
        <v>33.99</v>
      </c>
    </row>
    <row r="54" spans="1:22" s="3" customFormat="1" ht="12.75" customHeight="1">
      <c r="A54" s="47">
        <v>42005</v>
      </c>
      <c r="B54" s="48">
        <v>1.7</v>
      </c>
      <c r="C54" s="48">
        <v>1.73</v>
      </c>
      <c r="D54" s="48">
        <v>1.7</v>
      </c>
      <c r="E54" s="48">
        <v>5.67</v>
      </c>
      <c r="F54" s="48">
        <v>46.34</v>
      </c>
      <c r="G54" s="48">
        <v>20.67</v>
      </c>
      <c r="H54" s="48">
        <v>37.97</v>
      </c>
    </row>
    <row r="55" spans="1:22" s="3" customFormat="1" ht="12.75" customHeight="1">
      <c r="A55" s="47">
        <v>42036</v>
      </c>
      <c r="B55" s="48">
        <v>1.7</v>
      </c>
      <c r="C55" s="48">
        <v>1.73</v>
      </c>
      <c r="D55" s="48">
        <v>1.67</v>
      </c>
      <c r="E55" s="48">
        <v>6.49</v>
      </c>
      <c r="F55" s="48">
        <v>36.11</v>
      </c>
      <c r="G55" s="48">
        <v>20.56</v>
      </c>
      <c r="H55" s="48">
        <v>30.33</v>
      </c>
    </row>
    <row r="56" spans="1:22" s="3" customFormat="1" ht="12.75" customHeight="1">
      <c r="A56" s="47">
        <v>42064</v>
      </c>
      <c r="B56" s="48">
        <v>1.73</v>
      </c>
      <c r="C56" s="48">
        <v>1.77</v>
      </c>
      <c r="D56" s="48">
        <v>2.0299999999999998</v>
      </c>
      <c r="E56" s="48">
        <v>5.38</v>
      </c>
      <c r="F56" s="48">
        <v>41.01</v>
      </c>
      <c r="G56" s="48">
        <v>21.81</v>
      </c>
      <c r="H56" s="48">
        <v>33.9</v>
      </c>
    </row>
    <row r="57" spans="1:22" ht="13.8">
      <c r="A57" s="47">
        <v>42095</v>
      </c>
      <c r="B57" s="48">
        <v>1.77</v>
      </c>
      <c r="C57" s="48">
        <v>1.77</v>
      </c>
      <c r="D57" s="48">
        <v>1.83</v>
      </c>
      <c r="E57" s="48">
        <v>4.87</v>
      </c>
      <c r="F57" s="48">
        <v>36.74</v>
      </c>
      <c r="G57" s="48">
        <v>21.61</v>
      </c>
      <c r="H57" s="48">
        <v>30.52</v>
      </c>
    </row>
    <row r="58" spans="1:22" ht="13.8">
      <c r="A58" s="47">
        <v>42125</v>
      </c>
      <c r="B58" s="48">
        <v>1.73</v>
      </c>
      <c r="C58" s="48">
        <v>1.77</v>
      </c>
      <c r="D58" s="48">
        <v>2.0699999999999998</v>
      </c>
      <c r="E58" s="48">
        <v>4.5999999999999996</v>
      </c>
      <c r="F58" s="48">
        <v>35.39</v>
      </c>
      <c r="G58" s="48">
        <v>23.71</v>
      </c>
      <c r="H58" s="48">
        <v>29.62</v>
      </c>
      <c r="I58" s="3"/>
      <c r="J58" s="3"/>
      <c r="K58" s="3"/>
    </row>
    <row r="59" spans="1:22" ht="13.8">
      <c r="A59" s="47">
        <v>42156</v>
      </c>
      <c r="B59" s="48">
        <v>1.67</v>
      </c>
      <c r="C59" s="48">
        <v>1.8</v>
      </c>
      <c r="D59" s="48">
        <v>2.13</v>
      </c>
      <c r="E59" s="48">
        <v>4.3</v>
      </c>
      <c r="F59" s="48">
        <v>35.46</v>
      </c>
      <c r="G59" s="48">
        <v>22.23</v>
      </c>
      <c r="H59" s="48">
        <v>29.41</v>
      </c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</row>
    <row r="60" spans="1:22" ht="13.8">
      <c r="A60" s="47">
        <v>42186</v>
      </c>
      <c r="B60" s="48">
        <v>1.87</v>
      </c>
      <c r="C60" s="48">
        <v>1.8</v>
      </c>
      <c r="D60" s="48">
        <v>2.8</v>
      </c>
      <c r="E60" s="48">
        <v>4.17</v>
      </c>
      <c r="F60" s="48">
        <v>36.630000000000003</v>
      </c>
      <c r="G60" s="48">
        <v>19.53</v>
      </c>
      <c r="H60" s="48">
        <v>30.04</v>
      </c>
      <c r="I60" s="3"/>
      <c r="J60" s="3"/>
      <c r="K60" s="3"/>
      <c r="L60" s="3"/>
      <c r="M60" s="3"/>
      <c r="N60" s="3"/>
      <c r="O60" s="3"/>
      <c r="P60" s="3"/>
      <c r="Q60" s="3"/>
    </row>
    <row r="61" spans="1:22" ht="13.8">
      <c r="A61" s="47">
        <v>42217</v>
      </c>
      <c r="B61" s="48">
        <v>1.87</v>
      </c>
      <c r="C61" s="48">
        <v>1.77</v>
      </c>
      <c r="D61" s="48">
        <v>3.63</v>
      </c>
      <c r="E61" s="48">
        <v>4.3499999999999996</v>
      </c>
      <c r="F61" s="48">
        <v>35.549999999999997</v>
      </c>
      <c r="G61" s="48">
        <v>21.29</v>
      </c>
      <c r="H61" s="48">
        <v>29.53</v>
      </c>
      <c r="I61" s="3"/>
      <c r="J61" s="3"/>
      <c r="K61" s="3"/>
    </row>
    <row r="62" spans="1:22" ht="13.8">
      <c r="A62" s="47">
        <v>42248</v>
      </c>
      <c r="B62" s="48">
        <v>2.23</v>
      </c>
      <c r="C62" s="48">
        <v>1.73</v>
      </c>
      <c r="D62" s="48">
        <v>3.33</v>
      </c>
      <c r="E62" s="48">
        <v>4.9400000000000004</v>
      </c>
      <c r="F62" s="48">
        <v>21.83</v>
      </c>
      <c r="G62" s="48">
        <v>20.87</v>
      </c>
      <c r="H62" s="48">
        <v>19.239999999999998</v>
      </c>
      <c r="I62" s="3"/>
      <c r="J62" s="3"/>
      <c r="K62" s="3"/>
      <c r="L62" s="3"/>
      <c r="M62" s="3"/>
      <c r="N62" s="3"/>
      <c r="O62" s="3"/>
      <c r="P62" s="3"/>
      <c r="Q62" s="3"/>
    </row>
    <row r="63" spans="1:22" ht="13.8">
      <c r="A63" s="47">
        <v>42278</v>
      </c>
      <c r="B63" s="48">
        <v>2.5</v>
      </c>
      <c r="C63" s="48">
        <v>1.77</v>
      </c>
      <c r="D63" s="48">
        <v>2.87</v>
      </c>
      <c r="E63" s="48">
        <v>4.41</v>
      </c>
      <c r="F63" s="48">
        <v>34.67</v>
      </c>
      <c r="G63" s="48">
        <v>20.22</v>
      </c>
      <c r="H63" s="48">
        <v>28.91</v>
      </c>
      <c r="I63" s="3"/>
      <c r="J63" s="3"/>
      <c r="K63" s="3"/>
      <c r="L63" s="3"/>
      <c r="M63" s="3"/>
      <c r="N63" s="3"/>
      <c r="O63" s="3"/>
      <c r="P63" s="3"/>
      <c r="Q63" s="3"/>
    </row>
    <row r="64" spans="1:22" ht="13.8">
      <c r="A64" s="47">
        <v>42309</v>
      </c>
      <c r="B64" s="48">
        <v>1.93</v>
      </c>
      <c r="C64" s="48">
        <v>1.8</v>
      </c>
      <c r="D64" s="48">
        <v>2.33</v>
      </c>
      <c r="E64" s="48">
        <v>4.2699999999999996</v>
      </c>
      <c r="F64" s="48">
        <v>31.53</v>
      </c>
      <c r="G64" s="48">
        <v>20.03</v>
      </c>
      <c r="H64" s="48">
        <v>26.59</v>
      </c>
      <c r="I64" s="3"/>
      <c r="J64" s="3"/>
      <c r="K64" s="3"/>
      <c r="L64" s="3"/>
      <c r="M64" s="3"/>
      <c r="N64" s="3"/>
      <c r="O64" s="3"/>
      <c r="P64" s="3"/>
      <c r="Q64" s="3"/>
    </row>
    <row r="65" spans="1:17" ht="13.8">
      <c r="A65" s="47">
        <v>42339</v>
      </c>
      <c r="B65" s="48">
        <v>2.37</v>
      </c>
      <c r="C65" s="48">
        <v>1.8</v>
      </c>
      <c r="D65" s="48">
        <v>2.57</v>
      </c>
      <c r="E65" s="48">
        <v>4.1100000000000003</v>
      </c>
      <c r="F65" s="48">
        <v>37.4</v>
      </c>
      <c r="G65" s="48">
        <v>16.84</v>
      </c>
      <c r="H65" s="48">
        <v>30.88</v>
      </c>
      <c r="I65" s="3"/>
      <c r="J65" s="3"/>
      <c r="K65" s="3"/>
      <c r="L65" s="3"/>
      <c r="M65" s="3"/>
      <c r="N65" s="3"/>
      <c r="O65" s="3"/>
      <c r="P65" s="3"/>
      <c r="Q65" s="3"/>
    </row>
    <row r="66" spans="1:17" ht="13.8">
      <c r="A66" s="47">
        <v>42370</v>
      </c>
      <c r="B66" s="48">
        <v>1.97</v>
      </c>
      <c r="C66" s="48">
        <v>1.8</v>
      </c>
      <c r="D66" s="48">
        <v>3.17</v>
      </c>
      <c r="E66" s="48">
        <v>3.85</v>
      </c>
      <c r="F66" s="48">
        <v>36.630000000000003</v>
      </c>
      <c r="G66" s="48">
        <v>18.22</v>
      </c>
      <c r="H66" s="48">
        <v>30.58</v>
      </c>
      <c r="I66" s="3"/>
      <c r="J66" s="3"/>
      <c r="K66" s="3"/>
      <c r="L66" s="3"/>
      <c r="M66" s="3"/>
      <c r="N66" s="3"/>
      <c r="O66" s="3"/>
      <c r="P66" s="3"/>
      <c r="Q66" s="3"/>
    </row>
    <row r="67" spans="1:17" ht="13.8">
      <c r="A67" s="47">
        <v>42401</v>
      </c>
      <c r="B67" s="48">
        <v>1.73</v>
      </c>
      <c r="C67" s="48">
        <v>1.7</v>
      </c>
      <c r="D67" s="48">
        <v>2.93</v>
      </c>
      <c r="E67" s="48">
        <v>3.94</v>
      </c>
      <c r="F67" s="48">
        <v>33.630000000000003</v>
      </c>
      <c r="G67" s="48">
        <v>17.21</v>
      </c>
      <c r="H67" s="48">
        <v>28.29</v>
      </c>
      <c r="I67" s="3"/>
      <c r="J67" s="3"/>
      <c r="K67" s="3"/>
      <c r="L67" s="3"/>
      <c r="M67" s="3"/>
      <c r="N67" s="3"/>
      <c r="O67" s="3"/>
      <c r="P67" s="3"/>
      <c r="Q67" s="3"/>
    </row>
    <row r="68" spans="1:17" ht="13.8">
      <c r="A68" s="47">
        <v>42430</v>
      </c>
      <c r="B68" s="48">
        <v>2.4</v>
      </c>
      <c r="C68" s="48">
        <v>1.73</v>
      </c>
      <c r="D68" s="48">
        <v>4.13</v>
      </c>
      <c r="E68" s="48">
        <v>4</v>
      </c>
      <c r="F68" s="48">
        <v>37.71</v>
      </c>
      <c r="G68" s="48">
        <v>17.86</v>
      </c>
      <c r="H68" s="48">
        <v>31.59</v>
      </c>
      <c r="I68" s="3"/>
      <c r="J68" s="3"/>
      <c r="K68" s="3"/>
      <c r="L68" s="3"/>
      <c r="M68" s="3"/>
      <c r="N68" s="3"/>
      <c r="O68" s="3"/>
      <c r="P68" s="3"/>
      <c r="Q68" s="3"/>
    </row>
    <row r="69" spans="1:17" ht="13.8">
      <c r="A69" s="47">
        <v>42461</v>
      </c>
      <c r="B69" s="48">
        <v>1.87</v>
      </c>
      <c r="C69" s="48">
        <v>1.77</v>
      </c>
      <c r="D69" s="48">
        <v>3.1</v>
      </c>
      <c r="E69" s="48">
        <v>4.2699999999999996</v>
      </c>
      <c r="F69" s="48">
        <v>39.729999999999997</v>
      </c>
      <c r="G69" s="48">
        <v>18.149999999999999</v>
      </c>
      <c r="H69" s="48">
        <v>33.24</v>
      </c>
      <c r="I69" s="3"/>
      <c r="J69" s="3"/>
      <c r="K69" s="3"/>
      <c r="L69" s="3"/>
      <c r="M69" s="3"/>
      <c r="N69" s="3"/>
      <c r="O69" s="3"/>
      <c r="P69" s="3"/>
      <c r="Q69" s="3"/>
    </row>
    <row r="70" spans="1:17" ht="13.8">
      <c r="A70" s="47">
        <v>42491</v>
      </c>
      <c r="B70" s="48">
        <v>3.4</v>
      </c>
      <c r="C70" s="48">
        <v>1.77</v>
      </c>
      <c r="D70" s="48">
        <v>2.93</v>
      </c>
      <c r="E70" s="48">
        <v>4.66</v>
      </c>
      <c r="F70" s="48">
        <v>36.01</v>
      </c>
      <c r="G70" s="48">
        <v>17.260000000000002</v>
      </c>
      <c r="H70" s="48">
        <v>30.33</v>
      </c>
      <c r="I70" s="3"/>
      <c r="J70" s="3"/>
      <c r="K70" s="3"/>
      <c r="L70" s="3"/>
      <c r="M70" s="3"/>
      <c r="N70" s="3"/>
      <c r="O70" s="3"/>
      <c r="P70" s="3"/>
      <c r="Q70" s="3"/>
    </row>
    <row r="71" spans="1:17" ht="13.8">
      <c r="A71" s="47">
        <v>42522</v>
      </c>
      <c r="B71" s="48">
        <v>2.7</v>
      </c>
      <c r="C71" s="48">
        <v>1.73</v>
      </c>
      <c r="D71" s="48">
        <v>3.23</v>
      </c>
      <c r="E71" s="48">
        <v>4.05</v>
      </c>
      <c r="F71" s="48">
        <v>35.03</v>
      </c>
      <c r="G71" s="48">
        <v>17.649999999999999</v>
      </c>
      <c r="H71" s="48">
        <v>29.43</v>
      </c>
      <c r="I71" s="3"/>
      <c r="J71" s="3"/>
      <c r="K71" s="3"/>
      <c r="L71" s="3"/>
      <c r="M71" s="3"/>
      <c r="N71" s="3"/>
      <c r="O71" s="3"/>
      <c r="P71" s="3"/>
      <c r="Q71" s="3"/>
    </row>
    <row r="72" spans="1:17" ht="13.8">
      <c r="A72" s="47">
        <v>42552</v>
      </c>
      <c r="B72" s="48">
        <v>2.23</v>
      </c>
      <c r="C72" s="48">
        <v>1.7</v>
      </c>
      <c r="D72" s="48">
        <v>1.47</v>
      </c>
      <c r="E72" s="48">
        <v>3.89</v>
      </c>
      <c r="F72" s="48">
        <v>38.369999999999997</v>
      </c>
      <c r="G72" s="48">
        <v>14.94</v>
      </c>
      <c r="H72" s="48">
        <v>31.77</v>
      </c>
      <c r="I72" s="3"/>
      <c r="J72" s="3"/>
      <c r="K72" s="3"/>
      <c r="L72" s="3"/>
      <c r="M72" s="3"/>
      <c r="N72" s="3"/>
      <c r="O72" s="3"/>
      <c r="P72" s="3"/>
      <c r="Q72" s="3"/>
    </row>
    <row r="73" spans="1:17" ht="13.8">
      <c r="A73" s="47">
        <v>42583</v>
      </c>
      <c r="B73" s="48">
        <v>1.97</v>
      </c>
      <c r="C73" s="48">
        <v>1.67</v>
      </c>
      <c r="D73" s="48">
        <v>2.0299999999999998</v>
      </c>
      <c r="E73" s="48">
        <v>4.5999999999999996</v>
      </c>
      <c r="F73" s="48">
        <v>38.409999999999997</v>
      </c>
      <c r="G73" s="48">
        <v>14.34</v>
      </c>
      <c r="H73" s="48">
        <v>32.049999999999997</v>
      </c>
      <c r="I73" s="3"/>
      <c r="J73" s="3"/>
      <c r="K73" s="3"/>
      <c r="L73" s="3"/>
      <c r="M73" s="3"/>
      <c r="N73" s="3"/>
      <c r="O73" s="3"/>
      <c r="P73" s="3"/>
      <c r="Q73" s="3"/>
    </row>
    <row r="74" spans="1:17" ht="13.8">
      <c r="A74" s="47">
        <v>42614</v>
      </c>
      <c r="B74" s="48">
        <v>2.2999999999999998</v>
      </c>
      <c r="C74" s="48">
        <v>1.67</v>
      </c>
      <c r="D74" s="48">
        <v>3.37</v>
      </c>
      <c r="E74" s="48">
        <v>5.09</v>
      </c>
      <c r="F74" s="48">
        <v>60.46</v>
      </c>
      <c r="G74" s="48">
        <v>13.87</v>
      </c>
      <c r="H74" s="48">
        <v>49.81</v>
      </c>
      <c r="I74" s="3"/>
      <c r="J74" s="3"/>
      <c r="K74" s="3"/>
      <c r="L74" s="3"/>
      <c r="M74" s="3"/>
      <c r="N74" s="3"/>
      <c r="O74" s="3"/>
      <c r="P74" s="3"/>
      <c r="Q74" s="3"/>
    </row>
    <row r="75" spans="1:17" ht="13.8">
      <c r="A75" s="47">
        <v>42644</v>
      </c>
      <c r="B75" s="48">
        <v>2.13</v>
      </c>
      <c r="C75" s="48">
        <v>1.67</v>
      </c>
      <c r="D75" s="48">
        <v>4</v>
      </c>
      <c r="E75" s="48">
        <v>5.22</v>
      </c>
      <c r="F75" s="48">
        <v>38.01</v>
      </c>
      <c r="G75" s="48">
        <v>13.87</v>
      </c>
      <c r="H75" s="48">
        <v>32.119999999999997</v>
      </c>
      <c r="I75" s="3"/>
      <c r="J75" s="3"/>
      <c r="K75" s="3"/>
      <c r="L75" s="3"/>
      <c r="M75" s="3"/>
      <c r="N75" s="3"/>
      <c r="O75" s="3"/>
      <c r="P75" s="3"/>
      <c r="Q75" s="3"/>
    </row>
    <row r="76" spans="1:17" ht="13.8">
      <c r="A76" s="47">
        <v>42675</v>
      </c>
      <c r="B76" s="48">
        <v>2.13</v>
      </c>
      <c r="C76" s="48">
        <v>1.7</v>
      </c>
      <c r="D76" s="48">
        <v>4.07</v>
      </c>
      <c r="E76" s="48">
        <v>5.68</v>
      </c>
      <c r="F76" s="48">
        <v>39.549999999999997</v>
      </c>
      <c r="G76" s="48">
        <v>13.2</v>
      </c>
      <c r="H76" s="48">
        <v>33.28</v>
      </c>
      <c r="I76" s="3"/>
      <c r="J76" s="3"/>
      <c r="K76" s="3"/>
      <c r="L76" s="3"/>
      <c r="M76" s="3"/>
      <c r="N76" s="3"/>
      <c r="O76" s="3"/>
      <c r="P76" s="3"/>
      <c r="Q76" s="3"/>
    </row>
    <row r="77" spans="1:17" ht="13.8">
      <c r="A77" s="47">
        <v>42705</v>
      </c>
      <c r="B77" s="48">
        <v>2.0699999999999998</v>
      </c>
      <c r="C77" s="48">
        <v>1.73</v>
      </c>
      <c r="D77" s="48">
        <v>4.2</v>
      </c>
      <c r="E77" s="48">
        <v>5.12</v>
      </c>
      <c r="F77" s="48">
        <v>43.46</v>
      </c>
      <c r="G77" s="48">
        <v>11.25</v>
      </c>
      <c r="H77" s="48">
        <v>36.14</v>
      </c>
      <c r="I77" s="3"/>
      <c r="J77" s="3"/>
      <c r="K77" s="3"/>
      <c r="L77" s="3"/>
      <c r="M77" s="3"/>
      <c r="N77" s="3"/>
      <c r="O77" s="3"/>
      <c r="P77" s="3"/>
      <c r="Q77" s="3"/>
    </row>
    <row r="78" spans="1:17" ht="13.8">
      <c r="A78" s="47">
        <v>42736</v>
      </c>
      <c r="B78" s="48">
        <v>2.0699999999999998</v>
      </c>
      <c r="C78" s="48">
        <v>1.67</v>
      </c>
      <c r="D78" s="48">
        <v>4.4000000000000004</v>
      </c>
      <c r="E78" s="48">
        <v>5.19</v>
      </c>
      <c r="F78" s="48">
        <v>54.52</v>
      </c>
      <c r="G78" s="48">
        <v>14.09</v>
      </c>
      <c r="H78" s="48">
        <v>45.46</v>
      </c>
      <c r="I78" s="3"/>
      <c r="J78" s="3"/>
      <c r="K78" s="3"/>
      <c r="L78" s="3"/>
      <c r="M78" s="3"/>
      <c r="N78" s="3"/>
      <c r="O78" s="3"/>
      <c r="P78" s="3"/>
      <c r="Q78" s="3"/>
    </row>
    <row r="79" spans="1:17" ht="13.8">
      <c r="A79" s="47">
        <v>42767</v>
      </c>
      <c r="B79" s="48">
        <v>2.23</v>
      </c>
      <c r="C79" s="48">
        <v>1.63</v>
      </c>
      <c r="D79" s="48">
        <v>3.87</v>
      </c>
      <c r="E79" s="48">
        <v>5.36</v>
      </c>
      <c r="F79" s="48">
        <v>34.29</v>
      </c>
      <c r="G79" s="48">
        <v>11.99</v>
      </c>
      <c r="H79" s="48">
        <v>28.96</v>
      </c>
      <c r="I79" s="3"/>
      <c r="J79" s="3"/>
      <c r="K79" s="3"/>
      <c r="L79" s="3"/>
      <c r="M79" s="3"/>
      <c r="N79" s="3"/>
      <c r="O79" s="3"/>
      <c r="P79" s="3"/>
      <c r="Q79" s="3"/>
    </row>
    <row r="80" spans="1:17" ht="13.8">
      <c r="A80" s="47">
        <v>42795</v>
      </c>
      <c r="B80" s="48">
        <v>2.1</v>
      </c>
      <c r="C80" s="48">
        <v>1.7</v>
      </c>
      <c r="D80" s="48">
        <v>4.2</v>
      </c>
      <c r="E80" s="48">
        <v>5.41</v>
      </c>
      <c r="F80" s="48">
        <v>40.14</v>
      </c>
      <c r="G80" s="48">
        <v>12.09</v>
      </c>
      <c r="H80" s="48">
        <v>33.619999999999997</v>
      </c>
      <c r="I80" s="3"/>
      <c r="J80" s="3"/>
      <c r="K80" s="3"/>
      <c r="L80" s="3"/>
      <c r="M80" s="3"/>
      <c r="N80" s="3"/>
      <c r="O80" s="3"/>
      <c r="P80" s="3"/>
      <c r="Q80" s="3"/>
    </row>
    <row r="81" spans="1:17" ht="13.8">
      <c r="A81" s="47">
        <v>42826</v>
      </c>
      <c r="B81" s="48">
        <v>2.2000000000000002</v>
      </c>
      <c r="C81" s="48">
        <v>1.7</v>
      </c>
      <c r="D81" s="48">
        <v>3.83</v>
      </c>
      <c r="E81" s="48">
        <v>5.71</v>
      </c>
      <c r="F81" s="48">
        <v>39.39</v>
      </c>
      <c r="G81" s="48">
        <v>11.87</v>
      </c>
      <c r="H81" s="48">
        <v>33.15</v>
      </c>
      <c r="I81" s="3"/>
      <c r="J81" s="3"/>
      <c r="K81" s="3"/>
      <c r="L81" s="3"/>
      <c r="M81" s="3"/>
      <c r="N81" s="3"/>
      <c r="O81" s="3"/>
      <c r="P81" s="3"/>
      <c r="Q81" s="3"/>
    </row>
    <row r="82" spans="1:17" ht="13.8">
      <c r="A82" s="47">
        <v>42856</v>
      </c>
      <c r="B82" s="48">
        <v>2.4700000000000002</v>
      </c>
      <c r="C82" s="48">
        <v>1.73</v>
      </c>
      <c r="D82" s="48">
        <v>3.97</v>
      </c>
      <c r="E82" s="48">
        <v>5.73</v>
      </c>
      <c r="F82" s="48">
        <v>38.82</v>
      </c>
      <c r="G82" s="48">
        <v>12.62</v>
      </c>
      <c r="H82" s="48">
        <v>32.89</v>
      </c>
      <c r="I82" s="3"/>
      <c r="J82" s="3"/>
      <c r="K82" s="3"/>
      <c r="L82" s="3"/>
      <c r="M82" s="3"/>
      <c r="N82" s="3"/>
      <c r="O82" s="3"/>
      <c r="P82" s="3"/>
      <c r="Q82" s="3"/>
    </row>
    <row r="83" spans="1:17" ht="13.8">
      <c r="A83" s="47">
        <v>42887</v>
      </c>
      <c r="B83" s="48">
        <v>2.2000000000000002</v>
      </c>
      <c r="C83" s="48">
        <v>1.73</v>
      </c>
      <c r="D83" s="48">
        <v>4.17</v>
      </c>
      <c r="E83" s="48">
        <v>5.72</v>
      </c>
      <c r="F83" s="48">
        <v>37.799999999999997</v>
      </c>
      <c r="G83" s="48">
        <v>14.05</v>
      </c>
      <c r="H83" s="48">
        <v>32.340000000000003</v>
      </c>
      <c r="I83" s="3"/>
      <c r="J83" s="3"/>
      <c r="K83" s="3"/>
      <c r="L83" s="3"/>
      <c r="M83" s="3"/>
      <c r="N83" s="3"/>
      <c r="O83" s="3"/>
      <c r="P83" s="3"/>
      <c r="Q83" s="3"/>
    </row>
    <row r="84" spans="1:17" ht="13.8">
      <c r="A84" s="47">
        <v>42917</v>
      </c>
      <c r="B84" s="48">
        <v>1.8</v>
      </c>
      <c r="C84" s="48">
        <v>1.73</v>
      </c>
      <c r="D84" s="48">
        <v>4.03</v>
      </c>
      <c r="E84" s="48">
        <v>6.06</v>
      </c>
      <c r="F84" s="48">
        <v>40.1</v>
      </c>
      <c r="G84" s="48">
        <v>12.04</v>
      </c>
      <c r="H84" s="48">
        <v>34.24</v>
      </c>
      <c r="I84" s="3"/>
      <c r="J84" s="3"/>
      <c r="K84" s="3"/>
      <c r="L84" s="3"/>
      <c r="M84" s="3"/>
      <c r="N84" s="3"/>
      <c r="O84" s="3"/>
      <c r="P84" s="3"/>
      <c r="Q84" s="3"/>
    </row>
    <row r="85" spans="1:17" ht="13.8">
      <c r="A85" s="47">
        <v>42948</v>
      </c>
      <c r="B85" s="48">
        <v>2.33</v>
      </c>
      <c r="C85" s="48">
        <v>1.73</v>
      </c>
      <c r="D85" s="48">
        <v>4.2300000000000004</v>
      </c>
      <c r="E85" s="48">
        <v>5.61</v>
      </c>
      <c r="F85" s="48">
        <v>35.409999999999997</v>
      </c>
      <c r="G85" s="48">
        <v>11.96</v>
      </c>
      <c r="H85" s="48">
        <v>30.47</v>
      </c>
      <c r="I85" s="3"/>
      <c r="J85" s="3"/>
      <c r="K85" s="3"/>
      <c r="L85" s="3"/>
      <c r="M85" s="3"/>
      <c r="N85" s="3"/>
      <c r="O85" s="3"/>
      <c r="P85" s="3"/>
      <c r="Q85" s="3"/>
    </row>
    <row r="86" spans="1:17" ht="13.8">
      <c r="A86" s="47">
        <v>42979</v>
      </c>
      <c r="B86" s="48">
        <v>2.4700000000000002</v>
      </c>
      <c r="C86" s="48">
        <v>1.77</v>
      </c>
      <c r="D86" s="48">
        <v>4.0999999999999996</v>
      </c>
      <c r="E86" s="48">
        <v>5.97</v>
      </c>
      <c r="F86" s="48">
        <v>33.46</v>
      </c>
      <c r="G86" s="48">
        <v>12.04</v>
      </c>
      <c r="H86" s="48">
        <v>28.98</v>
      </c>
      <c r="I86" s="3"/>
      <c r="J86" s="3"/>
      <c r="K86" s="3"/>
      <c r="L86" s="3"/>
      <c r="M86" s="3"/>
      <c r="N86" s="3"/>
      <c r="O86" s="3"/>
      <c r="P86" s="3"/>
      <c r="Q86" s="3"/>
    </row>
    <row r="87" spans="1:17" ht="13.8">
      <c r="A87" s="47">
        <v>43009</v>
      </c>
      <c r="B87" s="48">
        <v>2.33</v>
      </c>
      <c r="C87" s="48">
        <v>1.8</v>
      </c>
      <c r="D87" s="48">
        <v>2.9</v>
      </c>
      <c r="E87" s="48">
        <v>5.47</v>
      </c>
      <c r="F87" s="48">
        <v>38.25</v>
      </c>
      <c r="G87" s="48">
        <v>13.12</v>
      </c>
      <c r="H87" s="48">
        <v>33.020000000000003</v>
      </c>
    </row>
    <row r="88" spans="1:17" ht="13.8">
      <c r="A88" s="47">
        <v>43040</v>
      </c>
      <c r="B88" s="48">
        <v>2.63</v>
      </c>
      <c r="C88" s="48">
        <v>1.77</v>
      </c>
      <c r="D88" s="48">
        <v>3.13</v>
      </c>
      <c r="E88" s="48">
        <v>5.61</v>
      </c>
      <c r="F88" s="48">
        <v>34.85</v>
      </c>
      <c r="G88" s="48">
        <v>14.38</v>
      </c>
      <c r="H88" s="48">
        <v>30.31</v>
      </c>
    </row>
    <row r="89" spans="1:17" ht="13.8">
      <c r="A89" s="47">
        <v>43070</v>
      </c>
      <c r="B89" s="48">
        <v>2.23</v>
      </c>
      <c r="C89" s="48">
        <v>1.77</v>
      </c>
      <c r="D89" s="48">
        <v>3.43</v>
      </c>
      <c r="E89" s="48">
        <v>6.12</v>
      </c>
      <c r="F89" s="48">
        <v>39.340000000000003</v>
      </c>
      <c r="G89" s="48">
        <v>15.01</v>
      </c>
      <c r="H89" s="48">
        <v>34.090000000000003</v>
      </c>
    </row>
    <row r="90" spans="1:17" ht="13.8">
      <c r="A90" s="47">
        <v>43101</v>
      </c>
      <c r="B90" s="48">
        <v>2.0699999999999998</v>
      </c>
      <c r="C90" s="48">
        <v>1.73</v>
      </c>
      <c r="D90" s="48">
        <v>3.77</v>
      </c>
      <c r="E90" s="48">
        <v>4.93</v>
      </c>
      <c r="F90" s="48">
        <v>36.380000000000003</v>
      </c>
      <c r="G90" s="48">
        <v>16.05</v>
      </c>
      <c r="H90" s="48">
        <v>31.63</v>
      </c>
    </row>
    <row r="91" spans="1:17" ht="13.8">
      <c r="A91" s="47">
        <v>43132</v>
      </c>
      <c r="B91" s="48">
        <v>2.17</v>
      </c>
      <c r="C91" s="48">
        <v>1.7</v>
      </c>
      <c r="D91" s="48">
        <v>3.6</v>
      </c>
      <c r="E91" s="48">
        <v>6.11</v>
      </c>
      <c r="F91" s="48">
        <v>37.119999999999997</v>
      </c>
      <c r="G91" s="48">
        <v>14.67</v>
      </c>
      <c r="H91" s="48">
        <v>32.340000000000003</v>
      </c>
    </row>
    <row r="92" spans="1:17" ht="13.8">
      <c r="A92" s="47">
        <v>43160</v>
      </c>
      <c r="B92" s="48">
        <v>2.37</v>
      </c>
      <c r="C92" s="48">
        <v>1.73</v>
      </c>
      <c r="D92" s="48">
        <v>3.3</v>
      </c>
      <c r="E92" s="48">
        <v>5.56</v>
      </c>
      <c r="F92" s="48">
        <v>39.549999999999997</v>
      </c>
      <c r="G92" s="48">
        <v>14.49</v>
      </c>
      <c r="H92" s="48">
        <v>34.32</v>
      </c>
    </row>
    <row r="93" spans="1:17" ht="13.8">
      <c r="A93" s="47">
        <v>43191</v>
      </c>
      <c r="B93" s="48">
        <v>2.5299999999999998</v>
      </c>
      <c r="C93" s="48">
        <v>1.77</v>
      </c>
      <c r="D93" s="48">
        <v>3.87</v>
      </c>
      <c r="E93" s="48">
        <v>6.32</v>
      </c>
      <c r="F93" s="48">
        <v>44.28</v>
      </c>
      <c r="G93" s="48">
        <v>14.46</v>
      </c>
      <c r="H93" s="48">
        <v>38.520000000000003</v>
      </c>
    </row>
    <row r="94" spans="1:17" ht="13.8">
      <c r="A94" s="47">
        <v>43221</v>
      </c>
      <c r="B94" s="48">
        <v>2.63</v>
      </c>
      <c r="C94" s="48">
        <v>1.83</v>
      </c>
      <c r="D94" s="48">
        <v>3.77</v>
      </c>
      <c r="E94" s="48">
        <v>6.11</v>
      </c>
      <c r="F94" s="48">
        <v>39.51</v>
      </c>
      <c r="G94" s="48">
        <v>15.43</v>
      </c>
      <c r="H94" s="48">
        <v>34.56</v>
      </c>
    </row>
    <row r="95" spans="1:17" ht="13.8">
      <c r="A95" s="47">
        <v>43252</v>
      </c>
      <c r="B95" s="48">
        <v>2.23</v>
      </c>
      <c r="C95" s="48">
        <v>1.9</v>
      </c>
      <c r="D95" s="48">
        <v>4.17</v>
      </c>
      <c r="E95" s="48">
        <v>5.19</v>
      </c>
      <c r="F95" s="48">
        <v>45.12</v>
      </c>
      <c r="G95" s="48">
        <v>14.96</v>
      </c>
      <c r="H95" s="48">
        <v>39.270000000000003</v>
      </c>
    </row>
    <row r="96" spans="1:17" ht="13.8">
      <c r="A96" s="47">
        <v>43282</v>
      </c>
      <c r="B96" s="48">
        <v>2.63</v>
      </c>
      <c r="C96" s="48">
        <v>1.9</v>
      </c>
      <c r="D96" s="48">
        <v>4.4000000000000004</v>
      </c>
      <c r="E96" s="48">
        <v>5.72</v>
      </c>
      <c r="F96" s="48">
        <v>39.07</v>
      </c>
      <c r="G96" s="48">
        <v>13.33</v>
      </c>
      <c r="H96" s="48">
        <v>34.22</v>
      </c>
    </row>
    <row r="97" spans="1:8" ht="13.8">
      <c r="A97" s="47">
        <v>43313</v>
      </c>
      <c r="B97" s="48">
        <v>3.07</v>
      </c>
      <c r="C97" s="48">
        <v>1.9</v>
      </c>
      <c r="D97" s="48">
        <v>4.3</v>
      </c>
      <c r="E97" s="48">
        <v>5.12</v>
      </c>
      <c r="F97" s="48">
        <v>38.6</v>
      </c>
      <c r="G97" s="48">
        <v>14.18</v>
      </c>
      <c r="H97" s="48">
        <v>33.729999999999997</v>
      </c>
    </row>
    <row r="98" spans="1:8" ht="13.8">
      <c r="A98" s="47">
        <v>43344</v>
      </c>
      <c r="B98" s="48">
        <v>2.2000000000000002</v>
      </c>
      <c r="C98" s="48">
        <v>1.9</v>
      </c>
      <c r="D98" s="48">
        <v>4.0999999999999996</v>
      </c>
      <c r="E98" s="48">
        <v>5.9</v>
      </c>
      <c r="F98" s="48">
        <v>36.93</v>
      </c>
      <c r="G98" s="48">
        <v>13.51</v>
      </c>
      <c r="H98" s="48">
        <v>32.49</v>
      </c>
    </row>
    <row r="99" spans="1:8" ht="13.8">
      <c r="A99" s="47">
        <v>43374</v>
      </c>
      <c r="B99" s="48">
        <v>2.2999999999999998</v>
      </c>
      <c r="C99" s="48">
        <v>1.97</v>
      </c>
      <c r="D99" s="48">
        <v>3.83</v>
      </c>
      <c r="E99" s="48">
        <v>5.32</v>
      </c>
      <c r="F99" s="48">
        <v>40.65</v>
      </c>
      <c r="G99" s="48">
        <v>15.14</v>
      </c>
      <c r="H99" s="48">
        <v>35.64</v>
      </c>
    </row>
    <row r="100" spans="1:8" ht="13.8">
      <c r="A100" s="47">
        <v>43405</v>
      </c>
      <c r="B100" s="48">
        <v>2.5299999999999998</v>
      </c>
      <c r="C100" s="48">
        <v>1.97</v>
      </c>
      <c r="D100" s="48">
        <v>3.6</v>
      </c>
      <c r="E100" s="48">
        <v>5.95</v>
      </c>
      <c r="F100" s="48">
        <v>35.68</v>
      </c>
      <c r="G100" s="48">
        <v>13.93</v>
      </c>
      <c r="H100" s="48">
        <v>31.39</v>
      </c>
    </row>
    <row r="101" spans="1:8" ht="13.8">
      <c r="A101" s="47">
        <v>43435</v>
      </c>
      <c r="B101" s="48">
        <v>2.57</v>
      </c>
      <c r="C101" s="48">
        <v>2.0299999999999998</v>
      </c>
      <c r="D101" s="48">
        <v>3.83</v>
      </c>
      <c r="E101" s="48">
        <v>6.54</v>
      </c>
      <c r="F101" s="48">
        <v>39.630000000000003</v>
      </c>
      <c r="G101" s="48">
        <v>13.74</v>
      </c>
      <c r="H101" s="48">
        <v>34.64</v>
      </c>
    </row>
    <row r="102" spans="1:8" ht="13.8">
      <c r="A102" s="47">
        <v>43466</v>
      </c>
      <c r="B102" s="48">
        <v>2.5299999999999998</v>
      </c>
      <c r="C102" s="48">
        <v>1.93</v>
      </c>
      <c r="D102" s="48">
        <v>3.8</v>
      </c>
      <c r="E102" s="48">
        <v>5.94</v>
      </c>
      <c r="F102" s="48">
        <v>38.700000000000003</v>
      </c>
      <c r="G102" s="48">
        <v>14.68</v>
      </c>
      <c r="H102" s="48">
        <v>33.75</v>
      </c>
    </row>
    <row r="103" spans="1:8" ht="13.8">
      <c r="A103" s="47">
        <v>43497</v>
      </c>
      <c r="B103" s="48">
        <v>2.67</v>
      </c>
      <c r="C103" s="48">
        <v>1.87</v>
      </c>
      <c r="D103" s="48">
        <v>4.07</v>
      </c>
      <c r="E103" s="48">
        <v>6</v>
      </c>
      <c r="F103" s="48">
        <v>36.35</v>
      </c>
      <c r="G103" s="48">
        <v>14.37</v>
      </c>
      <c r="H103" s="48">
        <v>31.67</v>
      </c>
    </row>
    <row r="104" spans="1:8" ht="13.8">
      <c r="A104" s="47">
        <v>43525</v>
      </c>
      <c r="B104" s="48">
        <v>2.4300000000000002</v>
      </c>
      <c r="C104" s="48">
        <v>1.87</v>
      </c>
      <c r="D104" s="48">
        <v>4.0999999999999996</v>
      </c>
      <c r="E104" s="48">
        <v>4.21</v>
      </c>
      <c r="F104" s="48">
        <v>37.51</v>
      </c>
      <c r="G104" s="48">
        <v>16.27</v>
      </c>
      <c r="H104" s="48">
        <v>32.49</v>
      </c>
    </row>
    <row r="105" spans="1:8" ht="13.8">
      <c r="A105" s="47">
        <v>43556</v>
      </c>
      <c r="B105" s="48">
        <v>2.63</v>
      </c>
      <c r="C105" s="48">
        <v>1.87</v>
      </c>
      <c r="D105" s="48">
        <v>4.3</v>
      </c>
      <c r="E105" s="48">
        <v>4.34</v>
      </c>
      <c r="F105" s="48">
        <v>35.74</v>
      </c>
      <c r="G105" s="48">
        <v>16.43</v>
      </c>
      <c r="H105" s="48">
        <v>30.99</v>
      </c>
    </row>
    <row r="106" spans="1:8" ht="13.8">
      <c r="A106" s="47">
        <v>43586</v>
      </c>
      <c r="B106" s="48">
        <v>2.63</v>
      </c>
      <c r="C106" s="48">
        <v>1.93</v>
      </c>
      <c r="D106" s="48">
        <v>4.2</v>
      </c>
      <c r="E106" s="48">
        <v>4.26</v>
      </c>
      <c r="F106" s="48">
        <v>41.38</v>
      </c>
      <c r="G106" s="48">
        <v>16.91</v>
      </c>
      <c r="H106" s="48">
        <v>35.86</v>
      </c>
    </row>
    <row r="107" spans="1:8" ht="13.8">
      <c r="A107" s="47">
        <v>43617</v>
      </c>
      <c r="B107" s="48">
        <v>2.5299999999999998</v>
      </c>
      <c r="C107" s="48">
        <v>1.93</v>
      </c>
      <c r="D107" s="48">
        <v>3.9</v>
      </c>
      <c r="E107" s="48">
        <v>3.84</v>
      </c>
      <c r="F107" s="48">
        <v>41.44</v>
      </c>
      <c r="G107" s="48">
        <v>16.62</v>
      </c>
      <c r="H107" s="48">
        <v>35.869999999999997</v>
      </c>
    </row>
    <row r="108" spans="1:8" ht="13.8">
      <c r="A108" s="47">
        <v>43647</v>
      </c>
      <c r="B108" s="48">
        <v>2.63</v>
      </c>
      <c r="C108" s="48">
        <v>1.93</v>
      </c>
      <c r="D108" s="48">
        <v>3.37</v>
      </c>
      <c r="E108" s="48">
        <v>3.47</v>
      </c>
      <c r="F108" s="48">
        <v>41.38</v>
      </c>
      <c r="G108" s="48">
        <v>15.78</v>
      </c>
      <c r="H108" s="48">
        <v>35.68</v>
      </c>
    </row>
    <row r="109" spans="1:8" ht="13.8">
      <c r="A109" s="47">
        <v>43678</v>
      </c>
      <c r="B109" s="48">
        <v>2.5</v>
      </c>
      <c r="C109" s="48">
        <v>1.9</v>
      </c>
      <c r="D109" s="48">
        <v>3.8</v>
      </c>
      <c r="E109" s="48">
        <v>3.39</v>
      </c>
      <c r="F109" s="48">
        <v>38.64</v>
      </c>
      <c r="G109" s="48">
        <v>16.23</v>
      </c>
      <c r="H109" s="48">
        <v>33.5</v>
      </c>
    </row>
    <row r="110" spans="1:8" ht="13.8">
      <c r="A110" s="47">
        <v>43709</v>
      </c>
      <c r="B110" s="48">
        <v>2.37</v>
      </c>
      <c r="C110" s="48">
        <v>1.93</v>
      </c>
      <c r="D110" s="48">
        <v>3.87</v>
      </c>
      <c r="E110" s="48">
        <v>3.88</v>
      </c>
      <c r="F110" s="48">
        <v>39.56</v>
      </c>
      <c r="G110" s="48">
        <v>15.45</v>
      </c>
      <c r="H110" s="48">
        <v>34.200000000000003</v>
      </c>
    </row>
    <row r="111" spans="1:8" ht="13.8">
      <c r="A111" s="47">
        <v>43739</v>
      </c>
      <c r="B111" s="48">
        <v>2.77</v>
      </c>
      <c r="C111" s="48">
        <v>1.93</v>
      </c>
      <c r="D111" s="48">
        <v>3.47</v>
      </c>
      <c r="E111" s="48">
        <v>3.72</v>
      </c>
      <c r="F111" s="48">
        <v>42.63</v>
      </c>
      <c r="G111" s="48">
        <v>15.76</v>
      </c>
      <c r="H111" s="48">
        <v>36.659999999999997</v>
      </c>
    </row>
    <row r="112" spans="1:8" ht="13.8">
      <c r="A112" s="47">
        <v>43770</v>
      </c>
      <c r="B112" s="48">
        <v>2.77</v>
      </c>
      <c r="C112" s="48">
        <v>1.97</v>
      </c>
      <c r="D112" s="48">
        <v>3.9</v>
      </c>
      <c r="E112" s="48">
        <v>3.6</v>
      </c>
      <c r="F112" s="48">
        <v>38.04</v>
      </c>
      <c r="G112" s="48">
        <v>16.13</v>
      </c>
      <c r="H112" s="48">
        <v>32.97</v>
      </c>
    </row>
    <row r="113" spans="1:8" ht="13.8">
      <c r="A113" s="47">
        <v>43800</v>
      </c>
      <c r="B113" s="48">
        <v>2.6</v>
      </c>
      <c r="C113" s="48">
        <v>2.0699999999999998</v>
      </c>
      <c r="D113" s="48">
        <v>3.73</v>
      </c>
      <c r="E113" s="48">
        <v>4.7</v>
      </c>
      <c r="F113" s="48">
        <v>43.34</v>
      </c>
      <c r="G113" s="48">
        <v>14.34</v>
      </c>
      <c r="H113" s="48">
        <v>37.15</v>
      </c>
    </row>
    <row r="114" spans="1:8" ht="13.8">
      <c r="A114" s="47">
        <v>43831</v>
      </c>
      <c r="B114" s="48">
        <v>2.67</v>
      </c>
      <c r="C114" s="48">
        <v>2.2000000000000002</v>
      </c>
      <c r="D114" s="48">
        <v>3.27</v>
      </c>
      <c r="E114" s="48">
        <v>4.46</v>
      </c>
      <c r="F114" s="48">
        <v>39.96</v>
      </c>
      <c r="G114" s="48">
        <v>16.559999999999999</v>
      </c>
      <c r="H114" s="48">
        <v>34.380000000000003</v>
      </c>
    </row>
    <row r="115" spans="1:8" ht="13.8">
      <c r="A115" s="47">
        <v>43862</v>
      </c>
      <c r="B115" s="48">
        <v>2.7</v>
      </c>
      <c r="C115" s="48">
        <v>2.2000000000000002</v>
      </c>
      <c r="D115" s="48">
        <v>3.5</v>
      </c>
      <c r="E115" s="48">
        <v>3.91</v>
      </c>
      <c r="F115" s="48">
        <v>36.58</v>
      </c>
      <c r="G115" s="48">
        <v>16.940000000000001</v>
      </c>
      <c r="H115" s="48">
        <v>31.53</v>
      </c>
    </row>
    <row r="116" spans="1:8" ht="13.8">
      <c r="A116" s="47">
        <v>43891</v>
      </c>
      <c r="B116" s="48">
        <v>2.93</v>
      </c>
      <c r="C116" s="48">
        <v>2.27</v>
      </c>
      <c r="D116" s="48">
        <v>3.63</v>
      </c>
      <c r="E116" s="48">
        <v>7.47</v>
      </c>
      <c r="F116" s="48">
        <v>38.26</v>
      </c>
      <c r="G116" s="48">
        <v>17.739999999999998</v>
      </c>
      <c r="H116" s="48">
        <v>33.06</v>
      </c>
    </row>
    <row r="117" spans="1:8" ht="13.8">
      <c r="A117" s="47">
        <v>43922</v>
      </c>
      <c r="B117" s="48">
        <v>3.03</v>
      </c>
      <c r="C117" s="48">
        <v>2.27</v>
      </c>
      <c r="D117" s="48">
        <v>3.43</v>
      </c>
      <c r="E117" s="48">
        <v>9.06</v>
      </c>
      <c r="F117" s="48">
        <v>32.380000000000003</v>
      </c>
      <c r="G117" s="48">
        <v>18.239999999999998</v>
      </c>
      <c r="H117" s="48">
        <v>27.83</v>
      </c>
    </row>
    <row r="118" spans="1:8" ht="13.8">
      <c r="A118" s="47">
        <v>43952</v>
      </c>
      <c r="B118" s="48">
        <v>3.13</v>
      </c>
      <c r="C118" s="48">
        <v>2.0699999999999998</v>
      </c>
      <c r="D118" s="48">
        <v>3.6</v>
      </c>
      <c r="E118" s="48">
        <v>9.27</v>
      </c>
      <c r="F118" s="48">
        <v>35.25</v>
      </c>
      <c r="G118" s="48">
        <v>15.5</v>
      </c>
      <c r="H118" s="48">
        <v>28.84</v>
      </c>
    </row>
    <row r="119" spans="1:8" ht="13.8">
      <c r="A119" s="47">
        <v>43983</v>
      </c>
      <c r="B119" s="48">
        <v>2.93</v>
      </c>
      <c r="C119" s="48">
        <v>2</v>
      </c>
      <c r="D119" s="48">
        <v>3.43</v>
      </c>
      <c r="E119" s="48">
        <v>8.32</v>
      </c>
      <c r="F119" s="48">
        <v>35.840000000000003</v>
      </c>
      <c r="G119" s="48">
        <v>14.45</v>
      </c>
      <c r="H119" s="48">
        <v>28.86</v>
      </c>
    </row>
    <row r="120" spans="1:8" ht="13.8">
      <c r="A120" s="47">
        <v>44013</v>
      </c>
      <c r="B120" s="48">
        <v>2.9</v>
      </c>
      <c r="C120" s="48">
        <v>1.83</v>
      </c>
      <c r="D120" s="48">
        <v>3.77</v>
      </c>
      <c r="E120" s="48">
        <v>7.92</v>
      </c>
      <c r="F120" s="48">
        <v>46.4</v>
      </c>
      <c r="G120" s="48">
        <v>14.27</v>
      </c>
      <c r="H120" s="48">
        <v>36.770000000000003</v>
      </c>
    </row>
    <row r="121" spans="1:8" ht="13.8">
      <c r="A121" s="47">
        <v>44044</v>
      </c>
      <c r="B121" s="48">
        <v>3.27</v>
      </c>
      <c r="C121" s="48">
        <v>1.8</v>
      </c>
      <c r="D121" s="48">
        <v>3.57</v>
      </c>
      <c r="E121" s="48">
        <v>7.17</v>
      </c>
      <c r="F121" s="48">
        <v>41.24</v>
      </c>
      <c r="G121" s="48">
        <v>14.62</v>
      </c>
      <c r="H121" s="48">
        <v>33.17</v>
      </c>
    </row>
    <row r="122" spans="1:8" ht="13.8">
      <c r="A122" s="47">
        <v>44075</v>
      </c>
      <c r="B122" s="48">
        <v>2.93</v>
      </c>
      <c r="C122" s="48">
        <v>1.8</v>
      </c>
      <c r="D122" s="48">
        <v>3.27</v>
      </c>
      <c r="E122" s="48">
        <v>7.7</v>
      </c>
      <c r="F122" s="48">
        <v>39.869999999999997</v>
      </c>
      <c r="G122" s="48">
        <v>17.149999999999999</v>
      </c>
      <c r="H122" s="48">
        <v>32.520000000000003</v>
      </c>
    </row>
    <row r="123" spans="1:8" ht="13.8">
      <c r="A123" s="47">
        <v>44105</v>
      </c>
      <c r="B123" s="48">
        <v>3.07</v>
      </c>
      <c r="C123" s="48">
        <v>1.87</v>
      </c>
      <c r="D123" s="48">
        <v>3.67</v>
      </c>
      <c r="E123" s="48">
        <v>8.27</v>
      </c>
      <c r="F123" s="48">
        <v>40.99</v>
      </c>
      <c r="G123" s="48">
        <v>19.38</v>
      </c>
      <c r="H123" s="48">
        <v>33.979999999999997</v>
      </c>
    </row>
    <row r="124" spans="1:8" ht="13.8">
      <c r="A124" s="47">
        <v>44137</v>
      </c>
      <c r="B124" s="48">
        <v>3.2</v>
      </c>
      <c r="C124" s="48">
        <v>1.83</v>
      </c>
      <c r="D124" s="48">
        <v>3.33</v>
      </c>
      <c r="E124" s="48">
        <v>7.8</v>
      </c>
      <c r="F124" s="48">
        <v>42.52</v>
      </c>
      <c r="G124" s="48">
        <v>19.53</v>
      </c>
      <c r="H124" s="48">
        <v>35.299999999999997</v>
      </c>
    </row>
    <row r="125" spans="1:8" ht="13.8">
      <c r="A125" s="47">
        <v>44168</v>
      </c>
      <c r="B125" s="48">
        <v>2.87</v>
      </c>
      <c r="C125" s="48">
        <v>1.93</v>
      </c>
      <c r="D125" s="48">
        <v>3.33</v>
      </c>
      <c r="E125" s="48">
        <v>7.66</v>
      </c>
      <c r="F125" s="48">
        <v>39.53</v>
      </c>
      <c r="G125" s="48">
        <v>16.940000000000001</v>
      </c>
      <c r="H125" s="48">
        <v>32.9</v>
      </c>
    </row>
    <row r="126" spans="1:8" ht="13.8">
      <c r="A126" s="47">
        <v>44199</v>
      </c>
      <c r="B126" s="48">
        <v>2.93</v>
      </c>
      <c r="C126" s="48">
        <v>1.9</v>
      </c>
      <c r="D126" s="48">
        <v>2.87</v>
      </c>
      <c r="E126" s="48">
        <v>4.62</v>
      </c>
      <c r="F126" s="48">
        <v>37.869999999999997</v>
      </c>
      <c r="G126" s="48">
        <v>20.6</v>
      </c>
      <c r="H126" s="48">
        <v>31.53</v>
      </c>
    </row>
    <row r="127" spans="1:8" ht="13.8">
      <c r="A127" s="47">
        <v>44228</v>
      </c>
      <c r="B127" s="48">
        <v>2.77</v>
      </c>
      <c r="C127" s="48">
        <v>1.87</v>
      </c>
      <c r="D127" s="48">
        <v>3</v>
      </c>
      <c r="E127" s="48">
        <v>4.3499999999999996</v>
      </c>
      <c r="F127" s="48">
        <v>38.94</v>
      </c>
      <c r="G127" s="48">
        <v>22.03</v>
      </c>
      <c r="H127" s="48">
        <v>32.65</v>
      </c>
    </row>
    <row r="128" spans="1:8" ht="13.8">
      <c r="A128" s="47">
        <v>44256</v>
      </c>
      <c r="B128" s="48">
        <v>2.57</v>
      </c>
      <c r="C128" s="48">
        <v>1.97</v>
      </c>
      <c r="D128" s="48">
        <v>3.2</v>
      </c>
      <c r="E128" s="48">
        <v>4.58</v>
      </c>
      <c r="F128" s="48">
        <v>39.06</v>
      </c>
      <c r="G128" s="48">
        <v>21.39</v>
      </c>
      <c r="H128" s="48">
        <v>32.82</v>
      </c>
    </row>
    <row r="129" spans="1:8" ht="13.8">
      <c r="A129" s="47">
        <v>44287</v>
      </c>
      <c r="B129" s="48">
        <v>2.6</v>
      </c>
      <c r="C129" s="48">
        <v>1.97</v>
      </c>
      <c r="D129" s="48">
        <v>2.87</v>
      </c>
      <c r="E129" s="48">
        <v>4.54</v>
      </c>
      <c r="F129" s="48">
        <v>38.76</v>
      </c>
      <c r="G129" s="48">
        <v>22.65</v>
      </c>
      <c r="H129" s="48">
        <v>33.200000000000003</v>
      </c>
    </row>
    <row r="130" spans="1:8" ht="13.8">
      <c r="A130" s="47">
        <v>44317</v>
      </c>
      <c r="B130" s="48">
        <v>2.73</v>
      </c>
      <c r="C130" s="48">
        <v>1.9</v>
      </c>
      <c r="D130" s="48">
        <v>2.77</v>
      </c>
      <c r="E130" s="48">
        <v>5.97</v>
      </c>
      <c r="F130" s="48">
        <v>43.56</v>
      </c>
      <c r="G130" s="48">
        <v>21.81</v>
      </c>
      <c r="H130" s="48">
        <v>37.619999999999997</v>
      </c>
    </row>
    <row r="131" spans="1:8" ht="13.8">
      <c r="A131" s="47">
        <v>44348</v>
      </c>
      <c r="B131" s="48">
        <v>2.5</v>
      </c>
      <c r="C131" s="48">
        <v>1.87</v>
      </c>
      <c r="D131" s="48">
        <v>2.5299999999999998</v>
      </c>
      <c r="E131" s="48">
        <v>5.85</v>
      </c>
      <c r="F131" s="48">
        <v>44.78</v>
      </c>
      <c r="G131" s="48">
        <v>20.51</v>
      </c>
      <c r="H131" s="48">
        <v>38.94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8</oddFooter>
  </headerFooter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codeName="Plan33">
    <tabColor theme="0"/>
  </sheetPr>
  <dimension ref="A1:V129"/>
  <sheetViews>
    <sheetView showGridLines="0" zoomScaleNormal="100" workbookViewId="0">
      <pane xSplit="1" ySplit="7" topLeftCell="B119" activePane="bottomRight" state="frozen"/>
      <selection activeCell="A68" sqref="A68:A74"/>
      <selection pane="topRight" activeCell="A68" sqref="A68:A74"/>
      <selection pane="bottomLeft" activeCell="A68" sqref="A68:A74"/>
      <selection pane="bottomRight" activeCell="A130" sqref="A130"/>
    </sheetView>
  </sheetViews>
  <sheetFormatPr defaultColWidth="9.109375" defaultRowHeight="13.2"/>
  <cols>
    <col min="1" max="1" width="9" style="1" customWidth="1"/>
    <col min="2" max="7" width="15.5546875" style="1" customWidth="1"/>
    <col min="8" max="8" width="36" style="1" customWidth="1"/>
    <col min="9" max="16384" width="9.109375" style="1"/>
  </cols>
  <sheetData>
    <row r="1" spans="1:19" ht="13.8">
      <c r="A1" s="16" t="s">
        <v>334</v>
      </c>
      <c r="B1" s="16"/>
      <c r="C1" s="16"/>
      <c r="D1" s="16"/>
      <c r="E1" s="16"/>
      <c r="F1" s="16"/>
      <c r="G1" s="16"/>
    </row>
    <row r="2" spans="1:19" ht="13.8">
      <c r="A2" s="16" t="s">
        <v>189</v>
      </c>
      <c r="B2" s="16"/>
      <c r="C2" s="16"/>
      <c r="D2" s="16"/>
      <c r="E2" s="16"/>
      <c r="F2" s="16"/>
      <c r="G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</row>
    <row r="4" spans="1:19" s="2" customFormat="1" ht="12.75" customHeight="1">
      <c r="A4" s="27" t="s">
        <v>0</v>
      </c>
      <c r="B4" s="41" t="s">
        <v>55</v>
      </c>
      <c r="C4" s="77" t="s">
        <v>49</v>
      </c>
      <c r="D4" s="19" t="s">
        <v>40</v>
      </c>
      <c r="E4" s="77"/>
      <c r="F4" s="88" t="s">
        <v>33</v>
      </c>
      <c r="G4" s="86" t="s">
        <v>32</v>
      </c>
    </row>
    <row r="5" spans="1:19" s="10" customFormat="1" ht="12.75" customHeight="1">
      <c r="A5" s="28"/>
      <c r="B5" s="80" t="s">
        <v>69</v>
      </c>
      <c r="C5" s="78" t="s">
        <v>75</v>
      </c>
      <c r="D5" s="90"/>
      <c r="E5" s="83"/>
      <c r="F5" s="89"/>
      <c r="G5" s="87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0.5" customHeight="1">
      <c r="A6" s="55"/>
      <c r="B6" s="28"/>
      <c r="C6" s="25"/>
      <c r="D6" s="28" t="s">
        <v>30</v>
      </c>
      <c r="E6" s="25" t="s">
        <v>61</v>
      </c>
      <c r="F6" s="55"/>
      <c r="G6" s="25"/>
    </row>
    <row r="7" spans="1:19" s="3" customFormat="1" ht="17.25" customHeight="1">
      <c r="A7" s="43"/>
      <c r="B7" s="46"/>
      <c r="C7" s="37"/>
      <c r="D7" s="46"/>
      <c r="E7" s="37"/>
      <c r="F7" s="46"/>
      <c r="G7" s="37"/>
      <c r="H7" s="261" t="s">
        <v>269</v>
      </c>
    </row>
    <row r="8" spans="1:19" s="3" customFormat="1" ht="12.75" customHeight="1">
      <c r="A8" s="47">
        <v>40603</v>
      </c>
      <c r="B8" s="48">
        <v>39.869999999999997</v>
      </c>
      <c r="C8" s="48">
        <v>25.93</v>
      </c>
      <c r="D8" s="48">
        <v>37.94</v>
      </c>
      <c r="E8" s="48">
        <v>43.27</v>
      </c>
      <c r="F8" s="48">
        <v>2.78</v>
      </c>
      <c r="G8" s="48">
        <v>3.65</v>
      </c>
    </row>
    <row r="9" spans="1:19" s="3" customFormat="1" ht="12.75" customHeight="1">
      <c r="A9" s="47">
        <v>40634</v>
      </c>
      <c r="B9" s="48">
        <v>47.81</v>
      </c>
      <c r="C9" s="48">
        <v>27.11</v>
      </c>
      <c r="D9" s="48">
        <v>36.99</v>
      </c>
      <c r="E9" s="48">
        <v>43.14</v>
      </c>
      <c r="F9" s="48">
        <v>2.85</v>
      </c>
      <c r="G9" s="48">
        <v>3.98</v>
      </c>
    </row>
    <row r="10" spans="1:19" s="3" customFormat="1" ht="12.75" customHeight="1">
      <c r="A10" s="47">
        <v>40664</v>
      </c>
      <c r="B10" s="48">
        <v>33</v>
      </c>
      <c r="C10" s="48">
        <v>25.61</v>
      </c>
      <c r="D10" s="48">
        <v>36.630000000000003</v>
      </c>
      <c r="E10" s="48">
        <v>42.56</v>
      </c>
      <c r="F10" s="48">
        <v>2.87</v>
      </c>
      <c r="G10" s="48">
        <v>4.04</v>
      </c>
    </row>
    <row r="11" spans="1:19" s="3" customFormat="1" ht="12.75" customHeight="1">
      <c r="A11" s="47">
        <v>40695</v>
      </c>
      <c r="B11" s="48">
        <v>35.229999999999997</v>
      </c>
      <c r="C11" s="48">
        <v>28.8</v>
      </c>
      <c r="D11" s="48">
        <v>38.64</v>
      </c>
      <c r="E11" s="48">
        <v>43.98</v>
      </c>
      <c r="F11" s="48">
        <v>3.08</v>
      </c>
      <c r="G11" s="48">
        <v>3.96</v>
      </c>
    </row>
    <row r="12" spans="1:19" s="3" customFormat="1" ht="12.75" customHeight="1">
      <c r="A12" s="47">
        <v>40725</v>
      </c>
      <c r="B12" s="48">
        <v>35.090000000000003</v>
      </c>
      <c r="C12" s="48">
        <v>29.14</v>
      </c>
      <c r="D12" s="48">
        <v>38.18</v>
      </c>
      <c r="E12" s="48">
        <v>45.22</v>
      </c>
      <c r="F12" s="48">
        <v>3.48</v>
      </c>
      <c r="G12" s="48">
        <v>4.29</v>
      </c>
    </row>
    <row r="13" spans="1:19" s="3" customFormat="1" ht="12.75" customHeight="1">
      <c r="A13" s="47">
        <v>40756</v>
      </c>
      <c r="B13" s="48">
        <v>35.119999999999997</v>
      </c>
      <c r="C13" s="48">
        <v>29.38</v>
      </c>
      <c r="D13" s="48">
        <v>36.799999999999997</v>
      </c>
      <c r="E13" s="48">
        <v>47.3</v>
      </c>
      <c r="F13" s="48">
        <v>3.62</v>
      </c>
      <c r="G13" s="48">
        <v>3.81</v>
      </c>
    </row>
    <row r="14" spans="1:19" s="3" customFormat="1" ht="12.75" customHeight="1">
      <c r="A14" s="47">
        <v>40787</v>
      </c>
      <c r="B14" s="48">
        <v>35.380000000000003</v>
      </c>
      <c r="C14" s="48">
        <v>28.1</v>
      </c>
      <c r="D14" s="48">
        <v>38.01</v>
      </c>
      <c r="E14" s="48">
        <v>47.16</v>
      </c>
      <c r="F14" s="48">
        <v>3.73</v>
      </c>
      <c r="G14" s="48">
        <v>3.99</v>
      </c>
    </row>
    <row r="15" spans="1:19" s="3" customFormat="1" ht="12.75" customHeight="1">
      <c r="A15" s="47">
        <v>40817</v>
      </c>
      <c r="B15" s="48">
        <v>35.26</v>
      </c>
      <c r="C15" s="48">
        <v>28.21</v>
      </c>
      <c r="D15" s="48">
        <v>37.9</v>
      </c>
      <c r="E15" s="48">
        <v>45</v>
      </c>
      <c r="F15" s="48">
        <v>3.63</v>
      </c>
      <c r="G15" s="48">
        <v>3.99</v>
      </c>
    </row>
    <row r="16" spans="1:19" s="3" customFormat="1" ht="12.75" customHeight="1">
      <c r="A16" s="47">
        <v>40848</v>
      </c>
      <c r="B16" s="48">
        <v>34.81</v>
      </c>
      <c r="C16" s="48">
        <v>35.69</v>
      </c>
      <c r="D16" s="48">
        <v>38.450000000000003</v>
      </c>
      <c r="E16" s="48">
        <v>47.24</v>
      </c>
      <c r="F16" s="48">
        <v>3.83</v>
      </c>
      <c r="G16" s="48">
        <v>3.94</v>
      </c>
    </row>
    <row r="17" spans="1:7" s="3" customFormat="1" ht="12.75" customHeight="1">
      <c r="A17" s="47">
        <v>40878</v>
      </c>
      <c r="B17" s="48">
        <v>34.65</v>
      </c>
      <c r="C17" s="48">
        <v>42.33</v>
      </c>
      <c r="D17" s="48">
        <v>37.28</v>
      </c>
      <c r="E17" s="48">
        <v>47.72</v>
      </c>
      <c r="F17" s="48">
        <v>3.56</v>
      </c>
      <c r="G17" s="48">
        <v>4.01</v>
      </c>
    </row>
    <row r="18" spans="1:7" s="3" customFormat="1" ht="12.75" customHeight="1">
      <c r="A18" s="47">
        <v>40909</v>
      </c>
      <c r="B18" s="48">
        <v>34.11</v>
      </c>
      <c r="C18" s="48">
        <v>33.11</v>
      </c>
      <c r="D18" s="48">
        <v>37.020000000000003</v>
      </c>
      <c r="E18" s="48">
        <v>47.61</v>
      </c>
      <c r="F18" s="48">
        <v>3.43</v>
      </c>
      <c r="G18" s="48">
        <v>3.84</v>
      </c>
    </row>
    <row r="19" spans="1:7" s="3" customFormat="1" ht="12.75" customHeight="1">
      <c r="A19" s="47">
        <v>40940</v>
      </c>
      <c r="B19" s="48">
        <v>34.43</v>
      </c>
      <c r="C19" s="48">
        <v>33.65</v>
      </c>
      <c r="D19" s="48">
        <v>37.020000000000003</v>
      </c>
      <c r="E19" s="48">
        <v>43.85</v>
      </c>
      <c r="F19" s="48">
        <v>3.53</v>
      </c>
      <c r="G19" s="48">
        <v>3.99</v>
      </c>
    </row>
    <row r="20" spans="1:7" s="3" customFormat="1" ht="12.75" customHeight="1">
      <c r="A20" s="47">
        <v>40969</v>
      </c>
      <c r="B20" s="48">
        <v>33.46</v>
      </c>
      <c r="C20" s="48">
        <v>41.17</v>
      </c>
      <c r="D20" s="48">
        <v>38.630000000000003</v>
      </c>
      <c r="E20" s="48">
        <v>47.17</v>
      </c>
      <c r="F20" s="48">
        <v>3.67</v>
      </c>
      <c r="G20" s="48">
        <v>3.77</v>
      </c>
    </row>
    <row r="21" spans="1:7" s="3" customFormat="1" ht="12.75" customHeight="1">
      <c r="A21" s="47">
        <v>41000</v>
      </c>
      <c r="B21" s="48">
        <v>32.89</v>
      </c>
      <c r="C21" s="48">
        <v>42.48</v>
      </c>
      <c r="D21" s="48">
        <v>39.770000000000003</v>
      </c>
      <c r="E21" s="48">
        <v>46.36</v>
      </c>
      <c r="F21" s="48">
        <v>3.7</v>
      </c>
      <c r="G21" s="48">
        <v>3.82</v>
      </c>
    </row>
    <row r="22" spans="1:7" s="3" customFormat="1" ht="12.75" customHeight="1">
      <c r="A22" s="47">
        <v>41030</v>
      </c>
      <c r="B22" s="48">
        <v>30.03</v>
      </c>
      <c r="C22" s="48">
        <v>31.59</v>
      </c>
      <c r="D22" s="48">
        <v>36.56</v>
      </c>
      <c r="E22" s="48">
        <v>43.29</v>
      </c>
      <c r="F22" s="48">
        <v>3.6</v>
      </c>
      <c r="G22" s="48">
        <v>4.0199999999999996</v>
      </c>
    </row>
    <row r="23" spans="1:7" s="3" customFormat="1" ht="12.75" customHeight="1">
      <c r="A23" s="47">
        <v>41061</v>
      </c>
      <c r="B23" s="48">
        <v>29.3</v>
      </c>
      <c r="C23" s="48">
        <v>47.46</v>
      </c>
      <c r="D23" s="48">
        <v>37.64</v>
      </c>
      <c r="E23" s="48">
        <v>45.2</v>
      </c>
      <c r="F23" s="48">
        <v>3.76</v>
      </c>
      <c r="G23" s="48">
        <v>4.13</v>
      </c>
    </row>
    <row r="24" spans="1:7" s="3" customFormat="1" ht="12.75" customHeight="1">
      <c r="A24" s="47">
        <v>41091</v>
      </c>
      <c r="B24" s="48">
        <v>31.17</v>
      </c>
      <c r="C24" s="48">
        <v>37.17</v>
      </c>
      <c r="D24" s="48">
        <v>35.840000000000003</v>
      </c>
      <c r="E24" s="48">
        <v>46.26</v>
      </c>
      <c r="F24" s="48">
        <v>3.8</v>
      </c>
      <c r="G24" s="48">
        <v>4.1900000000000004</v>
      </c>
    </row>
    <row r="25" spans="1:7" s="3" customFormat="1" ht="12.75" customHeight="1">
      <c r="A25" s="47">
        <v>41122</v>
      </c>
      <c r="B25" s="48">
        <v>32.94</v>
      </c>
      <c r="C25" s="48">
        <v>40.69</v>
      </c>
      <c r="D25" s="48">
        <v>37.25</v>
      </c>
      <c r="E25" s="48">
        <v>43.67</v>
      </c>
      <c r="F25" s="48">
        <v>4.3600000000000003</v>
      </c>
      <c r="G25" s="48">
        <v>3.82</v>
      </c>
    </row>
    <row r="26" spans="1:7" s="3" customFormat="1" ht="12.75" customHeight="1">
      <c r="A26" s="47">
        <v>41153</v>
      </c>
      <c r="B26" s="48">
        <v>32.770000000000003</v>
      </c>
      <c r="C26" s="48">
        <v>32.340000000000003</v>
      </c>
      <c r="D26" s="48">
        <v>36.659999999999997</v>
      </c>
      <c r="E26" s="48">
        <v>47.92</v>
      </c>
      <c r="F26" s="48">
        <v>4.03</v>
      </c>
      <c r="G26" s="48">
        <v>3.8</v>
      </c>
    </row>
    <row r="27" spans="1:7" s="3" customFormat="1" ht="12.75" customHeight="1">
      <c r="A27" s="47">
        <v>41183</v>
      </c>
      <c r="B27" s="48">
        <v>33.03</v>
      </c>
      <c r="C27" s="48">
        <v>43.75</v>
      </c>
      <c r="D27" s="48">
        <v>36.47</v>
      </c>
      <c r="E27" s="48">
        <v>50.99</v>
      </c>
      <c r="F27" s="48">
        <v>3.91</v>
      </c>
      <c r="G27" s="48">
        <v>3.77</v>
      </c>
    </row>
    <row r="28" spans="1:7" s="3" customFormat="1" ht="12.75" customHeight="1">
      <c r="A28" s="47">
        <v>41214</v>
      </c>
      <c r="B28" s="48">
        <v>31.57</v>
      </c>
      <c r="C28" s="48">
        <v>36.729999999999997</v>
      </c>
      <c r="D28" s="48">
        <v>35.97</v>
      </c>
      <c r="E28" s="48">
        <v>46.04</v>
      </c>
      <c r="F28" s="48">
        <v>3.8</v>
      </c>
      <c r="G28" s="48">
        <v>3.85</v>
      </c>
    </row>
    <row r="29" spans="1:7" s="3" customFormat="1" ht="12.75" customHeight="1">
      <c r="A29" s="47">
        <v>41244</v>
      </c>
      <c r="B29" s="48">
        <v>31.84</v>
      </c>
      <c r="C29" s="48">
        <v>43.96</v>
      </c>
      <c r="D29" s="48">
        <v>33.6</v>
      </c>
      <c r="E29" s="48">
        <v>47.17</v>
      </c>
      <c r="F29" s="48">
        <v>3.84</v>
      </c>
      <c r="G29" s="48">
        <v>4.07</v>
      </c>
    </row>
    <row r="30" spans="1:7" s="3" customFormat="1" ht="12.75" customHeight="1">
      <c r="A30" s="47">
        <v>41275</v>
      </c>
      <c r="B30" s="48">
        <v>33.14</v>
      </c>
      <c r="C30" s="48">
        <v>39.75</v>
      </c>
      <c r="D30" s="48">
        <v>35.32</v>
      </c>
      <c r="E30" s="48">
        <v>38.200000000000003</v>
      </c>
      <c r="F30" s="48">
        <v>3.83</v>
      </c>
      <c r="G30" s="48">
        <v>3.91</v>
      </c>
    </row>
    <row r="31" spans="1:7" s="3" customFormat="1" ht="12.75" customHeight="1">
      <c r="A31" s="47">
        <v>41306</v>
      </c>
      <c r="B31" s="48">
        <v>31.77</v>
      </c>
      <c r="C31" s="48">
        <v>33.56</v>
      </c>
      <c r="D31" s="48">
        <v>34.950000000000003</v>
      </c>
      <c r="E31" s="48">
        <v>47.07</v>
      </c>
      <c r="F31" s="48">
        <v>3.97</v>
      </c>
      <c r="G31" s="48">
        <v>3.87</v>
      </c>
    </row>
    <row r="32" spans="1:7" s="3" customFormat="1" ht="12.75" customHeight="1">
      <c r="A32" s="47">
        <v>41334</v>
      </c>
      <c r="B32" s="48">
        <v>30.48</v>
      </c>
      <c r="C32" s="48">
        <v>41.51</v>
      </c>
      <c r="D32" s="48">
        <v>36.86</v>
      </c>
      <c r="E32" s="48">
        <v>45.75</v>
      </c>
      <c r="F32" s="48">
        <v>3.6</v>
      </c>
      <c r="G32" s="48">
        <v>4.05</v>
      </c>
    </row>
    <row r="33" spans="1:7" s="3" customFormat="1" ht="12.75" customHeight="1">
      <c r="A33" s="47">
        <v>41365</v>
      </c>
      <c r="B33" s="48">
        <v>30.2</v>
      </c>
      <c r="C33" s="48">
        <v>43.48</v>
      </c>
      <c r="D33" s="48">
        <v>35.49</v>
      </c>
      <c r="E33" s="48">
        <v>44.04</v>
      </c>
      <c r="F33" s="48">
        <v>3.61</v>
      </c>
      <c r="G33" s="48">
        <v>4.05</v>
      </c>
    </row>
    <row r="34" spans="1:7" s="3" customFormat="1" ht="12.75" customHeight="1">
      <c r="A34" s="47">
        <v>41395</v>
      </c>
      <c r="B34" s="48">
        <v>31.42</v>
      </c>
      <c r="C34" s="48">
        <v>30.19</v>
      </c>
      <c r="D34" s="48">
        <v>37.83</v>
      </c>
      <c r="E34" s="48">
        <v>49.62</v>
      </c>
      <c r="F34" s="48">
        <v>3.8</v>
      </c>
      <c r="G34" s="48">
        <v>4.25</v>
      </c>
    </row>
    <row r="35" spans="1:7" s="3" customFormat="1" ht="12.75" customHeight="1">
      <c r="A35" s="47">
        <v>41426</v>
      </c>
      <c r="B35" s="48">
        <v>30.72</v>
      </c>
      <c r="C35" s="48">
        <v>38.15</v>
      </c>
      <c r="D35" s="48">
        <v>36.89</v>
      </c>
      <c r="E35" s="48">
        <v>46.18</v>
      </c>
      <c r="F35" s="48">
        <v>4.17</v>
      </c>
      <c r="G35" s="48">
        <v>4.58</v>
      </c>
    </row>
    <row r="36" spans="1:7" s="3" customFormat="1" ht="12.75" customHeight="1">
      <c r="A36" s="47">
        <v>41456</v>
      </c>
      <c r="B36" s="48">
        <v>30.65</v>
      </c>
      <c r="C36" s="48">
        <v>33.74</v>
      </c>
      <c r="D36" s="48">
        <v>35.409999999999997</v>
      </c>
      <c r="E36" s="48">
        <v>46.56</v>
      </c>
      <c r="F36" s="48">
        <v>4.2300000000000004</v>
      </c>
      <c r="G36" s="48">
        <v>4.4400000000000004</v>
      </c>
    </row>
    <row r="37" spans="1:7" s="3" customFormat="1" ht="12.75" customHeight="1">
      <c r="A37" s="47">
        <v>41487</v>
      </c>
      <c r="B37" s="48">
        <v>32.299999999999997</v>
      </c>
      <c r="C37" s="48">
        <v>28.4</v>
      </c>
      <c r="D37" s="48">
        <v>35.57</v>
      </c>
      <c r="E37" s="48">
        <v>42.51</v>
      </c>
      <c r="F37" s="48">
        <v>4.2</v>
      </c>
      <c r="G37" s="48">
        <v>4.46</v>
      </c>
    </row>
    <row r="38" spans="1:7" s="3" customFormat="1" ht="12.75" customHeight="1">
      <c r="A38" s="47">
        <v>41518</v>
      </c>
      <c r="B38" s="48">
        <v>29.8</v>
      </c>
      <c r="C38" s="48">
        <v>32.409999999999997</v>
      </c>
      <c r="D38" s="48">
        <v>32.65</v>
      </c>
      <c r="E38" s="48">
        <v>46.33</v>
      </c>
      <c r="F38" s="48">
        <v>4.45</v>
      </c>
      <c r="G38" s="48">
        <v>4.46</v>
      </c>
    </row>
    <row r="39" spans="1:7" s="3" customFormat="1" ht="12.75" customHeight="1">
      <c r="A39" s="47">
        <v>41548</v>
      </c>
      <c r="B39" s="48">
        <v>30.67</v>
      </c>
      <c r="C39" s="48">
        <v>34.22</v>
      </c>
      <c r="D39" s="48">
        <v>32.61</v>
      </c>
      <c r="E39" s="48">
        <v>44.85</v>
      </c>
      <c r="F39" s="48">
        <v>3.93</v>
      </c>
      <c r="G39" s="48">
        <v>4.33</v>
      </c>
    </row>
    <row r="40" spans="1:7" s="3" customFormat="1" ht="12.75" customHeight="1">
      <c r="A40" s="47">
        <v>41579</v>
      </c>
      <c r="B40" s="48">
        <v>30.91</v>
      </c>
      <c r="C40" s="48">
        <v>30.51</v>
      </c>
      <c r="D40" s="48">
        <v>35.33</v>
      </c>
      <c r="E40" s="48">
        <v>39.659999999999997</v>
      </c>
      <c r="F40" s="48">
        <v>3.96</v>
      </c>
      <c r="G40" s="48">
        <v>4.08</v>
      </c>
    </row>
    <row r="41" spans="1:7" s="3" customFormat="1" ht="12.75" customHeight="1">
      <c r="A41" s="47">
        <v>41609</v>
      </c>
      <c r="B41" s="48">
        <v>29.25</v>
      </c>
      <c r="C41" s="48">
        <v>30.71</v>
      </c>
      <c r="D41" s="48">
        <v>35.270000000000003</v>
      </c>
      <c r="E41" s="48">
        <v>44.28</v>
      </c>
      <c r="F41" s="48">
        <v>4.43</v>
      </c>
      <c r="G41" s="48">
        <v>4.3099999999999996</v>
      </c>
    </row>
    <row r="42" spans="1:7" s="3" customFormat="1" ht="12.75" customHeight="1">
      <c r="A42" s="47">
        <v>41640</v>
      </c>
      <c r="B42" s="48">
        <v>32.26</v>
      </c>
      <c r="C42" s="48">
        <v>29.12</v>
      </c>
      <c r="D42" s="48">
        <v>32.93</v>
      </c>
      <c r="E42" s="48">
        <v>41.88</v>
      </c>
      <c r="F42" s="48">
        <v>3.73</v>
      </c>
      <c r="G42" s="48">
        <v>4.12</v>
      </c>
    </row>
    <row r="43" spans="1:7" s="3" customFormat="1" ht="12.75" customHeight="1">
      <c r="A43" s="47">
        <v>41671</v>
      </c>
      <c r="B43" s="48">
        <v>31.28</v>
      </c>
      <c r="C43" s="48">
        <v>27.86</v>
      </c>
      <c r="D43" s="48">
        <v>34.08</v>
      </c>
      <c r="E43" s="48">
        <v>45.29</v>
      </c>
      <c r="F43" s="48">
        <v>3.91</v>
      </c>
      <c r="G43" s="48">
        <v>4.1900000000000004</v>
      </c>
    </row>
    <row r="44" spans="1:7" s="3" customFormat="1" ht="12.75" customHeight="1">
      <c r="A44" s="47">
        <v>41699</v>
      </c>
      <c r="B44" s="48">
        <v>30.44</v>
      </c>
      <c r="C44" s="48">
        <v>30.14</v>
      </c>
      <c r="D44" s="48">
        <v>34.08</v>
      </c>
      <c r="E44" s="48">
        <v>42.95</v>
      </c>
      <c r="F44" s="48">
        <v>3.97</v>
      </c>
      <c r="G44" s="48">
        <v>3.78</v>
      </c>
    </row>
    <row r="45" spans="1:7" s="3" customFormat="1" ht="12.75" customHeight="1">
      <c r="A45" s="47">
        <v>41731</v>
      </c>
      <c r="B45" s="48">
        <v>31.3</v>
      </c>
      <c r="C45" s="48">
        <v>29.69</v>
      </c>
      <c r="D45" s="48">
        <v>34.44</v>
      </c>
      <c r="E45" s="48">
        <v>41.27</v>
      </c>
      <c r="F45" s="48">
        <v>3.93</v>
      </c>
      <c r="G45" s="48">
        <v>3.84</v>
      </c>
    </row>
    <row r="46" spans="1:7" s="3" customFormat="1" ht="12.75" customHeight="1">
      <c r="A46" s="47">
        <v>41762</v>
      </c>
      <c r="B46" s="48">
        <v>30.93</v>
      </c>
      <c r="C46" s="48">
        <v>28.92</v>
      </c>
      <c r="D46" s="48">
        <v>34.25</v>
      </c>
      <c r="E46" s="48">
        <v>44.07</v>
      </c>
      <c r="F46" s="48">
        <v>3.8</v>
      </c>
      <c r="G46" s="48">
        <v>3.92</v>
      </c>
    </row>
    <row r="47" spans="1:7" s="3" customFormat="1" ht="12.75" customHeight="1">
      <c r="A47" s="47">
        <v>41791</v>
      </c>
      <c r="B47" s="48">
        <v>30.09</v>
      </c>
      <c r="C47" s="48">
        <v>27.15</v>
      </c>
      <c r="D47" s="48">
        <v>34.93</v>
      </c>
      <c r="E47" s="48">
        <v>41.48</v>
      </c>
      <c r="F47" s="48">
        <v>4.34</v>
      </c>
      <c r="G47" s="48">
        <v>3.87</v>
      </c>
    </row>
    <row r="48" spans="1:7" s="3" customFormat="1" ht="12.75" customHeight="1">
      <c r="A48" s="47">
        <v>41821</v>
      </c>
      <c r="B48" s="48">
        <v>34.090000000000003</v>
      </c>
      <c r="C48" s="48">
        <v>30.84</v>
      </c>
      <c r="D48" s="48">
        <v>34.200000000000003</v>
      </c>
      <c r="E48" s="48">
        <v>44.44</v>
      </c>
      <c r="F48" s="48">
        <v>4.21</v>
      </c>
      <c r="G48" s="48">
        <v>3.63</v>
      </c>
    </row>
    <row r="49" spans="1:22" s="3" customFormat="1" ht="12.75" customHeight="1">
      <c r="A49" s="47">
        <v>41852</v>
      </c>
      <c r="B49" s="48">
        <v>30.91</v>
      </c>
      <c r="C49" s="48">
        <v>24.79</v>
      </c>
      <c r="D49" s="48">
        <v>33.200000000000003</v>
      </c>
      <c r="E49" s="48">
        <v>40.28</v>
      </c>
      <c r="F49" s="48">
        <v>3.83</v>
      </c>
      <c r="G49" s="48">
        <v>3.81</v>
      </c>
    </row>
    <row r="50" spans="1:22" s="3" customFormat="1" ht="12.75" customHeight="1">
      <c r="A50" s="47">
        <v>41883</v>
      </c>
      <c r="B50" s="48">
        <v>30.45</v>
      </c>
      <c r="C50" s="48">
        <v>28.98</v>
      </c>
      <c r="D50" s="48">
        <v>33.08</v>
      </c>
      <c r="E50" s="48">
        <v>40.19</v>
      </c>
      <c r="F50" s="48">
        <v>4.43</v>
      </c>
      <c r="G50" s="48">
        <v>3.9</v>
      </c>
    </row>
    <row r="51" spans="1:22" s="3" customFormat="1" ht="12.75" customHeight="1">
      <c r="A51" s="47">
        <v>41913</v>
      </c>
      <c r="B51" s="48">
        <v>31.02</v>
      </c>
      <c r="C51" s="48">
        <v>30.96</v>
      </c>
      <c r="D51" s="48">
        <v>36.979999999999997</v>
      </c>
      <c r="E51" s="48">
        <v>42.76</v>
      </c>
      <c r="F51" s="48">
        <v>4.33</v>
      </c>
      <c r="G51" s="48">
        <v>3.88</v>
      </c>
    </row>
    <row r="52" spans="1:22" s="3" customFormat="1" ht="12.75" customHeight="1">
      <c r="A52" s="47">
        <v>41944</v>
      </c>
      <c r="B52" s="48">
        <v>30.74</v>
      </c>
      <c r="C52" s="48">
        <v>20.98</v>
      </c>
      <c r="D52" s="48">
        <v>32.229999999999997</v>
      </c>
      <c r="E52" s="48">
        <v>49.01</v>
      </c>
      <c r="F52" s="48">
        <v>4.43</v>
      </c>
      <c r="G52" s="48">
        <v>3.91</v>
      </c>
    </row>
    <row r="53" spans="1:22" s="3" customFormat="1" ht="12.75" customHeight="1">
      <c r="A53" s="47">
        <v>41974</v>
      </c>
      <c r="B53" s="48">
        <v>28.21</v>
      </c>
      <c r="C53" s="48">
        <v>30.29</v>
      </c>
      <c r="D53" s="48">
        <v>31.99</v>
      </c>
      <c r="E53" s="48">
        <v>44.9</v>
      </c>
      <c r="F53" s="48">
        <v>4.43</v>
      </c>
      <c r="G53" s="48">
        <v>3.96</v>
      </c>
    </row>
    <row r="54" spans="1:22" s="3" customFormat="1" ht="12.75" customHeight="1">
      <c r="A54" s="47">
        <v>42005</v>
      </c>
      <c r="B54" s="48">
        <v>35.18</v>
      </c>
      <c r="C54" s="48">
        <v>31.67</v>
      </c>
      <c r="D54" s="48">
        <v>33.86</v>
      </c>
      <c r="E54" s="48">
        <v>35.340000000000003</v>
      </c>
      <c r="F54" s="48">
        <v>4.18</v>
      </c>
      <c r="G54" s="48">
        <v>3.68</v>
      </c>
    </row>
    <row r="55" spans="1:22" s="3" customFormat="1" ht="12.75" customHeight="1">
      <c r="A55" s="47">
        <v>42036</v>
      </c>
      <c r="B55" s="48">
        <v>35.82</v>
      </c>
      <c r="C55" s="48">
        <v>26.82</v>
      </c>
      <c r="D55" s="48">
        <v>36.119999999999997</v>
      </c>
      <c r="E55" s="48">
        <v>40.39</v>
      </c>
      <c r="F55" s="48">
        <v>3.84</v>
      </c>
      <c r="G55" s="48">
        <v>3.6</v>
      </c>
    </row>
    <row r="56" spans="1:22" s="3" customFormat="1" ht="12.75" customHeight="1">
      <c r="A56" s="47">
        <v>42064</v>
      </c>
      <c r="B56" s="48">
        <v>35.409999999999997</v>
      </c>
      <c r="C56" s="48">
        <v>30.28</v>
      </c>
      <c r="D56" s="48">
        <v>34.53</v>
      </c>
      <c r="E56" s="48">
        <v>42.9</v>
      </c>
      <c r="F56" s="48">
        <v>4.24</v>
      </c>
      <c r="G56" s="48">
        <v>3.85</v>
      </c>
    </row>
    <row r="57" spans="1:22" ht="13.8">
      <c r="A57" s="47">
        <v>42095</v>
      </c>
      <c r="B57" s="48">
        <v>33.71</v>
      </c>
      <c r="C57" s="48">
        <v>31.79</v>
      </c>
      <c r="D57" s="48">
        <v>34.380000000000003</v>
      </c>
      <c r="E57" s="48">
        <v>45.85</v>
      </c>
      <c r="F57" s="48">
        <v>4.03</v>
      </c>
      <c r="G57" s="48">
        <v>3.64</v>
      </c>
    </row>
    <row r="58" spans="1:22" ht="13.8">
      <c r="A58" s="47">
        <v>42125</v>
      </c>
      <c r="B58" s="48">
        <v>35.159999999999997</v>
      </c>
      <c r="C58" s="48">
        <v>29.29</v>
      </c>
      <c r="D58" s="48">
        <v>34.69</v>
      </c>
      <c r="E58" s="48">
        <v>46.94</v>
      </c>
      <c r="F58" s="48">
        <v>4.04</v>
      </c>
      <c r="G58" s="48">
        <v>3.61</v>
      </c>
      <c r="H58" s="3"/>
      <c r="I58" s="3"/>
      <c r="J58" s="3"/>
      <c r="K58" s="3"/>
    </row>
    <row r="59" spans="1:22" ht="13.8">
      <c r="A59" s="47">
        <v>42156</v>
      </c>
      <c r="B59" s="48">
        <v>33.86</v>
      </c>
      <c r="C59" s="48">
        <v>26.22</v>
      </c>
      <c r="D59" s="48">
        <v>34.36</v>
      </c>
      <c r="E59" s="48">
        <v>47.73</v>
      </c>
      <c r="F59" s="48">
        <v>4.5</v>
      </c>
      <c r="G59" s="48">
        <v>3.47</v>
      </c>
      <c r="H59" s="3"/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</row>
    <row r="60" spans="1:22" ht="13.8">
      <c r="A60" s="47">
        <v>42186</v>
      </c>
      <c r="B60" s="48">
        <v>34.770000000000003</v>
      </c>
      <c r="C60" s="48">
        <v>26.22</v>
      </c>
      <c r="D60" s="48">
        <v>35.47</v>
      </c>
      <c r="E60" s="48">
        <v>47.76</v>
      </c>
      <c r="F60" s="48">
        <v>4.46</v>
      </c>
      <c r="G60" s="48">
        <v>3.42</v>
      </c>
      <c r="H60" s="3"/>
      <c r="I60" s="3"/>
      <c r="J60" s="3"/>
      <c r="K60" s="3"/>
      <c r="L60" s="3"/>
      <c r="M60" s="3"/>
      <c r="N60" s="3"/>
      <c r="O60" s="3"/>
      <c r="P60" s="3"/>
      <c r="Q60" s="3"/>
    </row>
    <row r="61" spans="1:22" ht="13.8">
      <c r="A61" s="47">
        <v>42217</v>
      </c>
      <c r="B61" s="48">
        <v>34.1</v>
      </c>
      <c r="C61" s="48">
        <v>25.31</v>
      </c>
      <c r="D61" s="48">
        <v>34.090000000000003</v>
      </c>
      <c r="E61" s="48">
        <v>45.35</v>
      </c>
      <c r="F61" s="48">
        <v>4.37</v>
      </c>
      <c r="G61" s="48">
        <v>3.48</v>
      </c>
      <c r="H61" s="3"/>
      <c r="I61" s="3"/>
      <c r="J61" s="3"/>
      <c r="K61" s="3"/>
    </row>
    <row r="62" spans="1:22" ht="13.8">
      <c r="A62" s="47">
        <v>42248</v>
      </c>
      <c r="B62" s="48">
        <v>33.409999999999997</v>
      </c>
      <c r="C62" s="48">
        <v>25.82</v>
      </c>
      <c r="D62" s="48">
        <v>33.369999999999997</v>
      </c>
      <c r="E62" s="48">
        <v>47.56</v>
      </c>
      <c r="F62" s="48">
        <v>4.63</v>
      </c>
      <c r="G62" s="48">
        <v>3.75</v>
      </c>
      <c r="H62" s="3"/>
      <c r="I62" s="3"/>
      <c r="J62" s="3"/>
      <c r="K62" s="3"/>
      <c r="L62" s="3"/>
      <c r="M62" s="3"/>
      <c r="N62" s="3"/>
      <c r="O62" s="3"/>
      <c r="P62" s="3"/>
      <c r="Q62" s="3"/>
    </row>
    <row r="63" spans="1:22" ht="13.8">
      <c r="A63" s="47">
        <v>42278</v>
      </c>
      <c r="B63" s="48">
        <v>33.33</v>
      </c>
      <c r="C63" s="48">
        <v>21.19</v>
      </c>
      <c r="D63" s="48">
        <v>32.270000000000003</v>
      </c>
      <c r="E63" s="48">
        <v>39.97</v>
      </c>
      <c r="F63" s="48">
        <v>4.04</v>
      </c>
      <c r="G63" s="48">
        <v>3.5</v>
      </c>
      <c r="H63" s="3"/>
      <c r="I63" s="3"/>
      <c r="J63" s="3"/>
      <c r="K63" s="3"/>
      <c r="L63" s="3"/>
      <c r="M63" s="3"/>
      <c r="N63" s="3"/>
      <c r="O63" s="3"/>
      <c r="P63" s="3"/>
      <c r="Q63" s="3"/>
    </row>
    <row r="64" spans="1:22" ht="13.8">
      <c r="A64" s="47">
        <v>42309</v>
      </c>
      <c r="B64" s="48">
        <v>32.61</v>
      </c>
      <c r="C64" s="48">
        <v>19.96</v>
      </c>
      <c r="D64" s="48">
        <v>33.6</v>
      </c>
      <c r="E64" s="48">
        <v>46.13</v>
      </c>
      <c r="F64" s="48">
        <v>4.37</v>
      </c>
      <c r="G64" s="48">
        <v>3.55</v>
      </c>
      <c r="H64" s="3"/>
      <c r="I64" s="3"/>
      <c r="J64" s="3"/>
      <c r="K64" s="3"/>
      <c r="L64" s="3"/>
      <c r="M64" s="3"/>
      <c r="N64" s="3"/>
      <c r="O64" s="3"/>
      <c r="P64" s="3"/>
      <c r="Q64" s="3"/>
    </row>
    <row r="65" spans="1:17" ht="13.8">
      <c r="A65" s="47">
        <v>42339</v>
      </c>
      <c r="B65" s="48">
        <v>33.82</v>
      </c>
      <c r="C65" s="48">
        <v>29.94</v>
      </c>
      <c r="D65" s="48">
        <v>32.46</v>
      </c>
      <c r="E65" s="48">
        <v>45.2</v>
      </c>
      <c r="F65" s="48">
        <v>4.7699999999999996</v>
      </c>
      <c r="G65" s="48">
        <v>3.95</v>
      </c>
      <c r="H65" s="3"/>
      <c r="I65" s="3"/>
      <c r="J65" s="3"/>
      <c r="K65" s="3"/>
      <c r="L65" s="3"/>
      <c r="M65" s="3"/>
      <c r="N65" s="3"/>
      <c r="O65" s="3"/>
      <c r="P65" s="3"/>
      <c r="Q65" s="3"/>
    </row>
    <row r="66" spans="1:17" ht="13.8">
      <c r="A66" s="47">
        <v>42370</v>
      </c>
      <c r="B66" s="48">
        <v>34.4</v>
      </c>
      <c r="C66" s="48">
        <v>25.11</v>
      </c>
      <c r="D66" s="48">
        <v>31.28</v>
      </c>
      <c r="E66" s="48">
        <v>40.17</v>
      </c>
      <c r="F66" s="48">
        <v>4.33</v>
      </c>
      <c r="G66" s="48">
        <v>3.63</v>
      </c>
      <c r="H66" s="3"/>
      <c r="I66" s="3"/>
      <c r="J66" s="3"/>
      <c r="K66" s="3"/>
      <c r="L66" s="3"/>
      <c r="M66" s="3"/>
      <c r="N66" s="3"/>
      <c r="O66" s="3"/>
      <c r="P66" s="3"/>
      <c r="Q66" s="3"/>
    </row>
    <row r="67" spans="1:17" ht="13.8">
      <c r="A67" s="47">
        <v>42401</v>
      </c>
      <c r="B67" s="48">
        <v>33.71</v>
      </c>
      <c r="C67" s="48">
        <v>27.06</v>
      </c>
      <c r="D67" s="48">
        <v>31.88</v>
      </c>
      <c r="E67" s="48">
        <v>37.54</v>
      </c>
      <c r="F67" s="48">
        <v>4.04</v>
      </c>
      <c r="G67" s="48">
        <v>3.51</v>
      </c>
      <c r="H67" s="3"/>
      <c r="I67" s="3"/>
      <c r="J67" s="3"/>
      <c r="K67" s="3"/>
      <c r="L67" s="3"/>
      <c r="M67" s="3"/>
      <c r="N67" s="3"/>
      <c r="O67" s="3"/>
      <c r="P67" s="3"/>
      <c r="Q67" s="3"/>
    </row>
    <row r="68" spans="1:17" ht="13.8">
      <c r="A68" s="47">
        <v>42430</v>
      </c>
      <c r="B68" s="48">
        <v>32.56</v>
      </c>
      <c r="C68" s="48">
        <v>29.85</v>
      </c>
      <c r="D68" s="48">
        <v>34.83</v>
      </c>
      <c r="E68" s="48">
        <v>47.6</v>
      </c>
      <c r="F68" s="48">
        <v>3.8</v>
      </c>
      <c r="G68" s="48">
        <v>3.82</v>
      </c>
      <c r="H68" s="3"/>
      <c r="I68" s="3"/>
      <c r="J68" s="3"/>
      <c r="K68" s="3"/>
      <c r="L68" s="3"/>
      <c r="M68" s="3"/>
      <c r="N68" s="3"/>
      <c r="O68" s="3"/>
      <c r="P68" s="3"/>
      <c r="Q68" s="3"/>
    </row>
    <row r="69" spans="1:17" ht="13.8">
      <c r="A69" s="47">
        <v>42461</v>
      </c>
      <c r="B69" s="48">
        <v>31.95</v>
      </c>
      <c r="C69" s="48">
        <v>29.91</v>
      </c>
      <c r="D69" s="48">
        <v>33.659999999999997</v>
      </c>
      <c r="E69" s="48">
        <v>40.6</v>
      </c>
      <c r="F69" s="48">
        <v>3.63</v>
      </c>
      <c r="G69" s="48">
        <v>3.38</v>
      </c>
      <c r="H69" s="3"/>
      <c r="I69" s="3"/>
      <c r="J69" s="3"/>
      <c r="K69" s="3"/>
      <c r="L69" s="3"/>
      <c r="M69" s="3"/>
      <c r="N69" s="3"/>
      <c r="O69" s="3"/>
      <c r="P69" s="3"/>
      <c r="Q69" s="3"/>
    </row>
    <row r="70" spans="1:17" ht="13.8">
      <c r="A70" s="47">
        <v>42491</v>
      </c>
      <c r="B70" s="48">
        <v>34.75</v>
      </c>
      <c r="C70" s="48">
        <v>31.2</v>
      </c>
      <c r="D70" s="48">
        <v>32.85</v>
      </c>
      <c r="E70" s="48">
        <v>44.39</v>
      </c>
      <c r="F70" s="48">
        <v>3.73</v>
      </c>
      <c r="G70" s="48">
        <v>3.33</v>
      </c>
      <c r="H70" s="3"/>
      <c r="I70" s="3"/>
      <c r="J70" s="3"/>
      <c r="K70" s="3"/>
      <c r="L70" s="3"/>
      <c r="M70" s="3"/>
      <c r="N70" s="3"/>
      <c r="O70" s="3"/>
      <c r="P70" s="3"/>
      <c r="Q70" s="3"/>
    </row>
    <row r="71" spans="1:17" ht="13.8">
      <c r="A71" s="47">
        <v>42522</v>
      </c>
      <c r="B71" s="48">
        <v>33.83</v>
      </c>
      <c r="C71" s="48">
        <v>28.69</v>
      </c>
      <c r="D71" s="48">
        <v>32.520000000000003</v>
      </c>
      <c r="E71" s="48">
        <v>49.1</v>
      </c>
      <c r="F71" s="48">
        <v>4.63</v>
      </c>
      <c r="G71" s="48">
        <v>3.59</v>
      </c>
      <c r="H71" s="3"/>
      <c r="I71" s="3"/>
      <c r="J71" s="3"/>
      <c r="K71" s="3"/>
      <c r="L71" s="3"/>
      <c r="M71" s="3"/>
      <c r="N71" s="3"/>
      <c r="O71" s="3"/>
      <c r="P71" s="3"/>
      <c r="Q71" s="3"/>
    </row>
    <row r="72" spans="1:17" ht="13.8">
      <c r="A72" s="47">
        <v>42552</v>
      </c>
      <c r="B72" s="48">
        <v>34.85</v>
      </c>
      <c r="C72" s="48">
        <v>28.69</v>
      </c>
      <c r="D72" s="48">
        <v>33.549999999999997</v>
      </c>
      <c r="E72" s="48">
        <v>43.01</v>
      </c>
      <c r="F72" s="48">
        <v>4.43</v>
      </c>
      <c r="G72" s="48">
        <v>3.62</v>
      </c>
      <c r="H72" s="3"/>
      <c r="I72" s="3"/>
      <c r="J72" s="3"/>
      <c r="K72" s="3"/>
      <c r="L72" s="3"/>
      <c r="M72" s="3"/>
      <c r="N72" s="3"/>
      <c r="O72" s="3"/>
      <c r="P72" s="3"/>
      <c r="Q72" s="3"/>
    </row>
    <row r="73" spans="1:17" ht="13.8">
      <c r="A73" s="47">
        <v>42583</v>
      </c>
      <c r="B73" s="48">
        <v>32.799999999999997</v>
      </c>
      <c r="C73" s="48">
        <v>30.61</v>
      </c>
      <c r="D73" s="48">
        <v>32.82</v>
      </c>
      <c r="E73" s="48">
        <v>40.15</v>
      </c>
      <c r="F73" s="48">
        <v>3.63</v>
      </c>
      <c r="G73" s="48">
        <v>3.63</v>
      </c>
      <c r="H73" s="3"/>
      <c r="I73" s="3"/>
      <c r="J73" s="3"/>
      <c r="K73" s="3"/>
      <c r="L73" s="3"/>
      <c r="M73" s="3"/>
      <c r="N73" s="3"/>
      <c r="O73" s="3"/>
      <c r="P73" s="3"/>
      <c r="Q73" s="3"/>
    </row>
    <row r="74" spans="1:17" ht="13.8">
      <c r="A74" s="47">
        <v>42614</v>
      </c>
      <c r="B74" s="48">
        <v>35.479999999999997</v>
      </c>
      <c r="C74" s="48">
        <v>30.99</v>
      </c>
      <c r="D74" s="48">
        <v>30.2</v>
      </c>
      <c r="E74" s="48">
        <v>47.97</v>
      </c>
      <c r="F74" s="48">
        <v>4.3</v>
      </c>
      <c r="G74" s="48">
        <v>3.81</v>
      </c>
      <c r="H74" s="3"/>
      <c r="I74" s="3"/>
      <c r="J74" s="3"/>
      <c r="K74" s="3"/>
      <c r="L74" s="3"/>
      <c r="M74" s="3"/>
      <c r="N74" s="3"/>
      <c r="O74" s="3"/>
      <c r="P74" s="3"/>
      <c r="Q74" s="3"/>
    </row>
    <row r="75" spans="1:17" ht="13.8">
      <c r="A75" s="47">
        <v>42644</v>
      </c>
      <c r="B75" s="48">
        <v>33.32</v>
      </c>
      <c r="C75" s="48">
        <v>32.11</v>
      </c>
      <c r="D75" s="48">
        <v>31.31</v>
      </c>
      <c r="E75" s="48">
        <v>37.11</v>
      </c>
      <c r="F75" s="48">
        <v>3.61</v>
      </c>
      <c r="G75" s="48">
        <v>3.61</v>
      </c>
      <c r="H75" s="3"/>
      <c r="I75" s="3"/>
      <c r="J75" s="3"/>
      <c r="K75" s="3"/>
      <c r="L75" s="3"/>
      <c r="M75" s="3"/>
      <c r="N75" s="3"/>
      <c r="O75" s="3"/>
      <c r="P75" s="3"/>
      <c r="Q75" s="3"/>
    </row>
    <row r="76" spans="1:17" ht="13.8">
      <c r="A76" s="47">
        <v>42675</v>
      </c>
      <c r="B76" s="48">
        <v>33.479999999999997</v>
      </c>
      <c r="C76" s="48">
        <v>28.47</v>
      </c>
      <c r="D76" s="48">
        <v>34.17</v>
      </c>
      <c r="E76" s="48">
        <v>46.07</v>
      </c>
      <c r="F76" s="48">
        <v>4.5999999999999996</v>
      </c>
      <c r="G76" s="48">
        <v>3.77</v>
      </c>
      <c r="H76" s="3"/>
      <c r="I76" s="3"/>
      <c r="J76" s="3"/>
      <c r="K76" s="3"/>
      <c r="L76" s="3"/>
      <c r="M76" s="3"/>
      <c r="N76" s="3"/>
      <c r="O76" s="3"/>
      <c r="P76" s="3"/>
      <c r="Q76" s="3"/>
    </row>
    <row r="77" spans="1:17" ht="13.8">
      <c r="A77" s="47">
        <v>42705</v>
      </c>
      <c r="B77" s="48">
        <v>30.98</v>
      </c>
      <c r="C77" s="48">
        <v>33.74</v>
      </c>
      <c r="D77" s="48">
        <v>34.53</v>
      </c>
      <c r="E77" s="48">
        <v>55.09</v>
      </c>
      <c r="F77" s="48">
        <v>5.3</v>
      </c>
      <c r="G77" s="48">
        <v>3.95</v>
      </c>
      <c r="H77" s="3"/>
      <c r="I77" s="3"/>
      <c r="J77" s="3"/>
      <c r="K77" s="3"/>
      <c r="L77" s="3"/>
      <c r="M77" s="3"/>
      <c r="N77" s="3"/>
      <c r="O77" s="3"/>
      <c r="P77" s="3"/>
      <c r="Q77" s="3"/>
    </row>
    <row r="78" spans="1:17" ht="13.8">
      <c r="A78" s="47">
        <v>42736</v>
      </c>
      <c r="B78" s="48">
        <v>32.75</v>
      </c>
      <c r="C78" s="48">
        <v>30.54</v>
      </c>
      <c r="D78" s="48">
        <v>30.9</v>
      </c>
      <c r="E78" s="48">
        <v>45.69</v>
      </c>
      <c r="F78" s="48">
        <v>3.9</v>
      </c>
      <c r="G78" s="48">
        <v>3.45</v>
      </c>
      <c r="H78" s="3"/>
      <c r="I78" s="3"/>
      <c r="J78" s="3"/>
      <c r="K78" s="3"/>
      <c r="L78" s="3"/>
      <c r="M78" s="3"/>
      <c r="N78" s="3"/>
      <c r="O78" s="3"/>
      <c r="P78" s="3"/>
      <c r="Q78" s="3"/>
    </row>
    <row r="79" spans="1:17" ht="13.8">
      <c r="A79" s="47">
        <v>42767</v>
      </c>
      <c r="B79" s="48">
        <v>33.83</v>
      </c>
      <c r="C79" s="48">
        <v>29.96</v>
      </c>
      <c r="D79" s="48">
        <v>32.11</v>
      </c>
      <c r="E79" s="48">
        <v>44.73</v>
      </c>
      <c r="F79" s="48">
        <v>3.07</v>
      </c>
      <c r="G79" s="48">
        <v>3.6</v>
      </c>
      <c r="H79" s="3"/>
      <c r="I79" s="3"/>
      <c r="J79" s="3"/>
      <c r="K79" s="3"/>
      <c r="L79" s="3"/>
      <c r="M79" s="3"/>
      <c r="N79" s="3"/>
      <c r="O79" s="3"/>
      <c r="P79" s="3"/>
      <c r="Q79" s="3"/>
    </row>
    <row r="80" spans="1:17" ht="13.8">
      <c r="A80" s="47">
        <v>42795</v>
      </c>
      <c r="B80" s="48">
        <v>33.729999999999997</v>
      </c>
      <c r="C80" s="48">
        <v>32.99</v>
      </c>
      <c r="D80" s="48">
        <v>34.520000000000003</v>
      </c>
      <c r="E80" s="48">
        <v>41.71</v>
      </c>
      <c r="F80" s="48">
        <v>3.23</v>
      </c>
      <c r="G80" s="48">
        <v>3.74</v>
      </c>
      <c r="H80" s="3"/>
      <c r="I80" s="3"/>
      <c r="J80" s="3"/>
      <c r="K80" s="3"/>
      <c r="L80" s="3"/>
      <c r="M80" s="3"/>
      <c r="N80" s="3"/>
      <c r="O80" s="3"/>
      <c r="P80" s="3"/>
      <c r="Q80" s="3"/>
    </row>
    <row r="81" spans="1:17" ht="13.8">
      <c r="A81" s="47">
        <v>42826</v>
      </c>
      <c r="B81" s="48">
        <v>33.99</v>
      </c>
      <c r="C81" s="48">
        <v>27.59</v>
      </c>
      <c r="D81" s="48">
        <v>33.270000000000003</v>
      </c>
      <c r="E81" s="48">
        <v>42.93</v>
      </c>
      <c r="F81" s="48">
        <v>3.17</v>
      </c>
      <c r="G81" s="48">
        <v>3.55</v>
      </c>
      <c r="H81" s="3"/>
      <c r="I81" s="3"/>
      <c r="J81" s="3"/>
      <c r="K81" s="3"/>
      <c r="L81" s="3"/>
      <c r="M81" s="3"/>
      <c r="N81" s="3"/>
      <c r="O81" s="3"/>
      <c r="P81" s="3"/>
      <c r="Q81" s="3"/>
    </row>
    <row r="82" spans="1:17" ht="13.8">
      <c r="A82" s="47">
        <v>42856</v>
      </c>
      <c r="B82" s="48">
        <v>34.85</v>
      </c>
      <c r="C82" s="48">
        <v>27.11</v>
      </c>
      <c r="D82" s="48">
        <v>33.65</v>
      </c>
      <c r="E82" s="48">
        <v>45.2</v>
      </c>
      <c r="F82" s="48">
        <v>3.3</v>
      </c>
      <c r="G82" s="48">
        <v>3.56</v>
      </c>
      <c r="H82" s="3"/>
      <c r="I82" s="3"/>
      <c r="J82" s="3"/>
      <c r="K82" s="3"/>
      <c r="L82" s="3"/>
      <c r="M82" s="3"/>
      <c r="N82" s="3"/>
      <c r="O82" s="3"/>
      <c r="P82" s="3"/>
      <c r="Q82" s="3"/>
    </row>
    <row r="83" spans="1:17" ht="13.8">
      <c r="A83" s="47">
        <v>42887</v>
      </c>
      <c r="B83" s="48">
        <v>34.72</v>
      </c>
      <c r="C83" s="48">
        <v>29.42</v>
      </c>
      <c r="D83" s="48">
        <v>31.9</v>
      </c>
      <c r="E83" s="48">
        <v>46.31</v>
      </c>
      <c r="F83" s="48">
        <v>3.7</v>
      </c>
      <c r="G83" s="48">
        <v>3.73</v>
      </c>
      <c r="H83" s="3"/>
      <c r="I83" s="3"/>
      <c r="J83" s="3"/>
      <c r="K83" s="3"/>
      <c r="L83" s="3"/>
      <c r="M83" s="3"/>
      <c r="N83" s="3"/>
      <c r="O83" s="3"/>
      <c r="P83" s="3"/>
      <c r="Q83" s="3"/>
    </row>
    <row r="84" spans="1:17" ht="13.8">
      <c r="A84" s="47">
        <v>42917</v>
      </c>
      <c r="B84" s="48">
        <v>34.82</v>
      </c>
      <c r="C84" s="48">
        <v>28.36</v>
      </c>
      <c r="D84" s="48">
        <v>31.47</v>
      </c>
      <c r="E84" s="48">
        <v>44.78</v>
      </c>
      <c r="F84" s="48">
        <v>3.44</v>
      </c>
      <c r="G84" s="48">
        <v>3.59</v>
      </c>
      <c r="H84" s="3"/>
      <c r="I84" s="3"/>
      <c r="J84" s="3"/>
      <c r="K84" s="3"/>
      <c r="L84" s="3"/>
      <c r="M84" s="3"/>
      <c r="N84" s="3"/>
      <c r="O84" s="3"/>
      <c r="P84" s="3"/>
      <c r="Q84" s="3"/>
    </row>
    <row r="85" spans="1:17" ht="13.8">
      <c r="A85" s="47">
        <v>42948</v>
      </c>
      <c r="B85" s="48">
        <v>33.880000000000003</v>
      </c>
      <c r="C85" s="48">
        <v>25.31</v>
      </c>
      <c r="D85" s="48">
        <v>34.53</v>
      </c>
      <c r="E85" s="48">
        <v>44.6</v>
      </c>
      <c r="F85" s="48">
        <v>3.73</v>
      </c>
      <c r="G85" s="48">
        <v>3.67</v>
      </c>
      <c r="H85" s="3"/>
      <c r="I85" s="3"/>
      <c r="J85" s="3"/>
      <c r="K85" s="3"/>
      <c r="L85" s="3"/>
      <c r="M85" s="3"/>
      <c r="N85" s="3"/>
      <c r="O85" s="3"/>
      <c r="P85" s="3"/>
      <c r="Q85" s="3"/>
    </row>
    <row r="86" spans="1:17" ht="13.8">
      <c r="A86" s="47">
        <v>42979</v>
      </c>
      <c r="B86" s="48">
        <v>36.229999999999997</v>
      </c>
      <c r="C86" s="48">
        <v>28.39</v>
      </c>
      <c r="D86" s="48">
        <v>33.65</v>
      </c>
      <c r="E86" s="48">
        <v>46.08</v>
      </c>
      <c r="F86" s="48">
        <v>4.0999999999999996</v>
      </c>
      <c r="G86" s="48">
        <v>3.74</v>
      </c>
      <c r="H86" s="3"/>
      <c r="I86" s="3"/>
      <c r="J86" s="3"/>
      <c r="K86" s="3"/>
      <c r="L86" s="3"/>
      <c r="M86" s="3"/>
      <c r="N86" s="3"/>
      <c r="O86" s="3"/>
      <c r="P86" s="3"/>
      <c r="Q86" s="3"/>
    </row>
    <row r="87" spans="1:17" ht="13.8">
      <c r="A87" s="47">
        <v>43009</v>
      </c>
      <c r="B87" s="48">
        <v>36.74</v>
      </c>
      <c r="C87" s="48">
        <v>29.01</v>
      </c>
      <c r="D87" s="48">
        <v>35.39</v>
      </c>
      <c r="E87" s="48">
        <v>42.38</v>
      </c>
      <c r="F87" s="48">
        <v>4.03</v>
      </c>
      <c r="G87" s="48">
        <v>3.59</v>
      </c>
    </row>
    <row r="88" spans="1:17" ht="13.8">
      <c r="A88" s="47">
        <v>43040</v>
      </c>
      <c r="B88" s="48">
        <v>37.42</v>
      </c>
      <c r="C88" s="48">
        <v>25.69</v>
      </c>
      <c r="D88" s="48">
        <v>34.75</v>
      </c>
      <c r="E88" s="48">
        <v>47.83</v>
      </c>
      <c r="F88" s="48">
        <v>4.17</v>
      </c>
      <c r="G88" s="48">
        <v>4.3</v>
      </c>
    </row>
    <row r="89" spans="1:17" ht="13.8">
      <c r="A89" s="47">
        <v>43070</v>
      </c>
      <c r="B89" s="48">
        <v>37.130000000000003</v>
      </c>
      <c r="C89" s="48">
        <v>28.95</v>
      </c>
      <c r="D89" s="48">
        <v>37.72</v>
      </c>
      <c r="E89" s="48">
        <v>45.28</v>
      </c>
      <c r="F89" s="48">
        <v>4.7699999999999996</v>
      </c>
      <c r="G89" s="48">
        <v>4.58</v>
      </c>
    </row>
    <row r="90" spans="1:17" ht="13.8">
      <c r="A90" s="47">
        <v>43101</v>
      </c>
      <c r="B90" s="48">
        <v>38.770000000000003</v>
      </c>
      <c r="C90" s="48">
        <v>28.1</v>
      </c>
      <c r="D90" s="48">
        <v>35.340000000000003</v>
      </c>
      <c r="E90" s="48">
        <v>44.56</v>
      </c>
      <c r="F90" s="48">
        <v>3.33</v>
      </c>
      <c r="G90" s="48">
        <v>4.33</v>
      </c>
    </row>
    <row r="91" spans="1:17" ht="13.8">
      <c r="A91" s="47">
        <v>43132</v>
      </c>
      <c r="B91" s="48">
        <v>37.549999999999997</v>
      </c>
      <c r="C91" s="48">
        <v>29.04</v>
      </c>
      <c r="D91" s="48">
        <v>39.549999999999997</v>
      </c>
      <c r="E91" s="48">
        <v>45.26</v>
      </c>
      <c r="F91" s="48">
        <v>3.4</v>
      </c>
      <c r="G91" s="48">
        <v>4.3</v>
      </c>
    </row>
    <row r="92" spans="1:17" ht="13.8">
      <c r="A92" s="47">
        <v>43160</v>
      </c>
      <c r="B92" s="48">
        <v>38.619999999999997</v>
      </c>
      <c r="C92" s="48">
        <v>28.79</v>
      </c>
      <c r="D92" s="48">
        <v>43.94</v>
      </c>
      <c r="E92" s="48">
        <v>44.5</v>
      </c>
      <c r="F92" s="48">
        <v>3.53</v>
      </c>
      <c r="G92" s="48">
        <v>4.5</v>
      </c>
    </row>
    <row r="93" spans="1:17" ht="13.8">
      <c r="A93" s="47">
        <v>43191</v>
      </c>
      <c r="B93" s="48">
        <v>40.549999999999997</v>
      </c>
      <c r="C93" s="48">
        <v>31.11</v>
      </c>
      <c r="D93" s="48">
        <v>40.17</v>
      </c>
      <c r="E93" s="48">
        <v>50</v>
      </c>
      <c r="F93" s="48">
        <v>3.5</v>
      </c>
      <c r="G93" s="48">
        <v>4.46</v>
      </c>
    </row>
    <row r="94" spans="1:17" ht="13.8">
      <c r="A94" s="47">
        <v>43221</v>
      </c>
      <c r="B94" s="48">
        <v>39.840000000000003</v>
      </c>
      <c r="C94" s="48">
        <v>31.75</v>
      </c>
      <c r="D94" s="48">
        <v>41.44</v>
      </c>
      <c r="E94" s="48">
        <v>46.07</v>
      </c>
      <c r="F94" s="48">
        <v>3.5</v>
      </c>
      <c r="G94" s="48">
        <v>4.49</v>
      </c>
    </row>
    <row r="95" spans="1:17" ht="13.8">
      <c r="A95" s="47">
        <v>43252</v>
      </c>
      <c r="B95" s="48">
        <v>39.78</v>
      </c>
      <c r="C95" s="48">
        <v>29.36</v>
      </c>
      <c r="D95" s="48">
        <v>42.58</v>
      </c>
      <c r="E95" s="48">
        <v>46.32</v>
      </c>
      <c r="F95" s="48">
        <v>4.13</v>
      </c>
      <c r="G95" s="48">
        <v>4.54</v>
      </c>
    </row>
    <row r="96" spans="1:17" ht="13.8">
      <c r="A96" s="47">
        <v>43282</v>
      </c>
      <c r="B96" s="48">
        <v>40.07</v>
      </c>
      <c r="C96" s="48">
        <v>37.97</v>
      </c>
      <c r="D96" s="48">
        <v>41.23</v>
      </c>
      <c r="E96" s="48">
        <v>41.62</v>
      </c>
      <c r="F96" s="48">
        <v>3.67</v>
      </c>
      <c r="G96" s="48">
        <v>4.3499999999999996</v>
      </c>
    </row>
    <row r="97" spans="1:7" ht="13.8">
      <c r="A97" s="47">
        <v>43313</v>
      </c>
      <c r="B97" s="48">
        <v>40.119999999999997</v>
      </c>
      <c r="C97" s="48">
        <v>30.61</v>
      </c>
      <c r="D97" s="48">
        <v>43.34</v>
      </c>
      <c r="E97" s="48">
        <v>45.65</v>
      </c>
      <c r="F97" s="48">
        <v>4.4400000000000004</v>
      </c>
      <c r="G97" s="48">
        <v>4.2699999999999996</v>
      </c>
    </row>
    <row r="98" spans="1:7" ht="13.8">
      <c r="A98" s="47">
        <v>43344</v>
      </c>
      <c r="B98" s="48">
        <v>40.369999999999997</v>
      </c>
      <c r="C98" s="48">
        <v>31.79</v>
      </c>
      <c r="D98" s="48">
        <v>42.64</v>
      </c>
      <c r="E98" s="48">
        <v>47.6</v>
      </c>
      <c r="F98" s="48">
        <v>4.43</v>
      </c>
      <c r="G98" s="48">
        <v>4.3499999999999996</v>
      </c>
    </row>
    <row r="99" spans="1:7" ht="13.8">
      <c r="A99" s="47">
        <v>43374</v>
      </c>
      <c r="B99" s="48">
        <v>40.369999999999997</v>
      </c>
      <c r="C99" s="48">
        <v>31.79</v>
      </c>
      <c r="D99" s="48">
        <v>41.8</v>
      </c>
      <c r="E99" s="48">
        <v>49.06</v>
      </c>
      <c r="F99" s="48">
        <v>5.23</v>
      </c>
      <c r="G99" s="48">
        <v>4.1399999999999997</v>
      </c>
    </row>
    <row r="100" spans="1:7" ht="13.8">
      <c r="A100" s="47">
        <v>43405</v>
      </c>
      <c r="B100" s="48">
        <v>41.08</v>
      </c>
      <c r="C100" s="48">
        <v>30.27</v>
      </c>
      <c r="D100" s="48">
        <v>40.76</v>
      </c>
      <c r="E100" s="48">
        <v>46.75</v>
      </c>
      <c r="F100" s="48">
        <v>5.6</v>
      </c>
      <c r="G100" s="48">
        <v>4.5199999999999996</v>
      </c>
    </row>
    <row r="101" spans="1:7" ht="13.8">
      <c r="A101" s="47">
        <v>43435</v>
      </c>
      <c r="B101" s="48">
        <v>41.95</v>
      </c>
      <c r="C101" s="48">
        <v>36.78</v>
      </c>
      <c r="D101" s="48">
        <v>41.02</v>
      </c>
      <c r="E101" s="48">
        <v>49.2</v>
      </c>
      <c r="F101" s="48">
        <v>5.33</v>
      </c>
      <c r="G101" s="48">
        <v>4.72</v>
      </c>
    </row>
    <row r="102" spans="1:7" ht="13.8">
      <c r="A102" s="47">
        <v>43466</v>
      </c>
      <c r="B102" s="48">
        <v>43.28</v>
      </c>
      <c r="C102" s="48">
        <v>34.58</v>
      </c>
      <c r="D102" s="48">
        <v>42.94</v>
      </c>
      <c r="E102" s="48">
        <v>39.340000000000003</v>
      </c>
      <c r="F102" s="48">
        <v>4.13</v>
      </c>
      <c r="G102" s="48">
        <v>3.86</v>
      </c>
    </row>
    <row r="103" spans="1:7" ht="13.8">
      <c r="A103" s="47">
        <v>43497</v>
      </c>
      <c r="B103" s="48">
        <v>43.07</v>
      </c>
      <c r="C103" s="48">
        <v>32.94</v>
      </c>
      <c r="D103" s="48">
        <v>41.22</v>
      </c>
      <c r="E103" s="48">
        <v>47.1</v>
      </c>
      <c r="F103" s="48">
        <v>3.4</v>
      </c>
      <c r="G103" s="48">
        <v>4.08</v>
      </c>
    </row>
    <row r="104" spans="1:7" ht="13.8">
      <c r="A104" s="47">
        <v>43525</v>
      </c>
      <c r="B104" s="48">
        <v>43.16</v>
      </c>
      <c r="C104" s="48">
        <v>34.35</v>
      </c>
      <c r="D104" s="48">
        <v>44.61</v>
      </c>
      <c r="E104" s="48">
        <v>46.46</v>
      </c>
      <c r="F104" s="48">
        <v>4</v>
      </c>
      <c r="G104" s="48">
        <v>4.17</v>
      </c>
    </row>
    <row r="105" spans="1:7" ht="13.8">
      <c r="A105" s="47">
        <v>43556</v>
      </c>
      <c r="B105" s="48">
        <v>44.07</v>
      </c>
      <c r="C105" s="48">
        <v>36.47</v>
      </c>
      <c r="D105" s="48">
        <v>49.4</v>
      </c>
      <c r="E105" s="48">
        <v>44.88</v>
      </c>
      <c r="F105" s="48">
        <v>4.5</v>
      </c>
      <c r="G105" s="48">
        <v>4</v>
      </c>
    </row>
    <row r="106" spans="1:7" ht="13.8">
      <c r="A106" s="47">
        <v>43586</v>
      </c>
      <c r="B106" s="48">
        <v>44.14</v>
      </c>
      <c r="C106" s="48">
        <v>35.56</v>
      </c>
      <c r="D106" s="48">
        <v>44.67</v>
      </c>
      <c r="E106" s="48">
        <v>68.650000000000006</v>
      </c>
      <c r="F106" s="48">
        <v>4.7699999999999996</v>
      </c>
      <c r="G106" s="48">
        <v>4.2300000000000004</v>
      </c>
    </row>
    <row r="107" spans="1:7" ht="13.8">
      <c r="A107" s="47">
        <v>43617</v>
      </c>
      <c r="B107" s="48">
        <v>44.34</v>
      </c>
      <c r="C107" s="48">
        <v>37.869999999999997</v>
      </c>
      <c r="D107" s="48">
        <v>39.35</v>
      </c>
      <c r="E107" s="48">
        <v>49.54</v>
      </c>
      <c r="F107" s="48">
        <v>4.33</v>
      </c>
      <c r="G107" s="48">
        <v>4.41</v>
      </c>
    </row>
    <row r="108" spans="1:7" ht="13.8">
      <c r="A108" s="47">
        <v>43647</v>
      </c>
      <c r="B108" s="48">
        <v>44.48</v>
      </c>
      <c r="C108" s="48">
        <v>42.39</v>
      </c>
      <c r="D108" s="48">
        <v>45.53</v>
      </c>
      <c r="E108" s="48">
        <v>48.92</v>
      </c>
      <c r="F108" s="48">
        <v>4.8</v>
      </c>
      <c r="G108" s="48">
        <v>3.96</v>
      </c>
    </row>
    <row r="109" spans="1:7" ht="13.8">
      <c r="A109" s="47">
        <v>43678</v>
      </c>
      <c r="B109" s="48">
        <v>45.4</v>
      </c>
      <c r="C109" s="48">
        <v>38.28</v>
      </c>
      <c r="D109" s="48">
        <v>48.72</v>
      </c>
      <c r="E109" s="48">
        <v>51.92</v>
      </c>
      <c r="F109" s="48">
        <v>4.43</v>
      </c>
      <c r="G109" s="48">
        <v>4.21</v>
      </c>
    </row>
    <row r="110" spans="1:7" ht="12" customHeight="1">
      <c r="A110" s="47">
        <v>43709</v>
      </c>
      <c r="B110" s="48">
        <v>46.08</v>
      </c>
      <c r="C110" s="48">
        <v>38.71</v>
      </c>
      <c r="D110" s="48">
        <v>45.49</v>
      </c>
      <c r="E110" s="48">
        <v>46.13</v>
      </c>
      <c r="F110" s="48">
        <v>5.6</v>
      </c>
      <c r="G110" s="48">
        <v>4.28</v>
      </c>
    </row>
    <row r="111" spans="1:7" ht="13.8">
      <c r="A111" s="47">
        <v>43739</v>
      </c>
      <c r="B111" s="48">
        <v>47.04</v>
      </c>
      <c r="C111" s="48">
        <v>41.44</v>
      </c>
      <c r="D111" s="48">
        <v>52.44</v>
      </c>
      <c r="E111" s="48">
        <v>46.89</v>
      </c>
      <c r="F111" s="48">
        <v>5.67</v>
      </c>
      <c r="G111" s="48">
        <v>4.17</v>
      </c>
    </row>
    <row r="112" spans="1:7" ht="12" customHeight="1">
      <c r="A112" s="47">
        <v>43770</v>
      </c>
      <c r="B112" s="48">
        <v>46.85</v>
      </c>
      <c r="C112" s="48">
        <v>42.22</v>
      </c>
      <c r="D112" s="48">
        <v>45.37</v>
      </c>
      <c r="E112" s="48">
        <v>52.28</v>
      </c>
      <c r="F112" s="48">
        <v>7.73</v>
      </c>
      <c r="G112" s="48">
        <v>4.33</v>
      </c>
    </row>
    <row r="113" spans="1:7" ht="13.8">
      <c r="A113" s="47">
        <v>43800</v>
      </c>
      <c r="B113" s="48">
        <v>46.28</v>
      </c>
      <c r="C113" s="48">
        <v>38.75</v>
      </c>
      <c r="D113" s="48">
        <v>41.32</v>
      </c>
      <c r="E113" s="48">
        <v>50.71</v>
      </c>
      <c r="F113" s="48">
        <v>6.51</v>
      </c>
      <c r="G113" s="48">
        <v>4.49</v>
      </c>
    </row>
    <row r="114" spans="1:7" ht="12" customHeight="1">
      <c r="A114" s="47">
        <v>43831</v>
      </c>
      <c r="B114" s="48">
        <v>45.62</v>
      </c>
      <c r="C114" s="48">
        <v>37.200000000000003</v>
      </c>
      <c r="D114" s="48">
        <v>40.36</v>
      </c>
      <c r="E114" s="48">
        <v>46.56</v>
      </c>
      <c r="F114" s="48">
        <v>4.13</v>
      </c>
      <c r="G114" s="48">
        <v>4.01</v>
      </c>
    </row>
    <row r="115" spans="1:7" ht="13.8">
      <c r="A115" s="47">
        <v>43862</v>
      </c>
      <c r="B115" s="48">
        <v>46.16</v>
      </c>
      <c r="C115" s="48">
        <v>36.56</v>
      </c>
      <c r="D115" s="48">
        <v>42.67</v>
      </c>
      <c r="E115" s="48">
        <v>51.86</v>
      </c>
      <c r="F115" s="48">
        <v>4</v>
      </c>
      <c r="G115" s="48">
        <v>4.16</v>
      </c>
    </row>
    <row r="116" spans="1:7" ht="12" customHeight="1">
      <c r="A116" s="47">
        <v>43891</v>
      </c>
      <c r="B116" s="48">
        <v>46.21</v>
      </c>
      <c r="C116" s="48">
        <v>41.62</v>
      </c>
      <c r="D116" s="48">
        <v>42.38</v>
      </c>
      <c r="E116" s="48">
        <v>45.76</v>
      </c>
      <c r="F116" s="48">
        <v>5.93</v>
      </c>
      <c r="G116" s="48">
        <v>4.46</v>
      </c>
    </row>
    <row r="117" spans="1:7" ht="12" customHeight="1">
      <c r="A117" s="47">
        <v>43922</v>
      </c>
      <c r="B117" s="48">
        <v>44.7</v>
      </c>
      <c r="C117" s="48">
        <v>31.06</v>
      </c>
      <c r="D117" s="48">
        <v>39.270000000000003</v>
      </c>
      <c r="E117" s="48">
        <v>55.19</v>
      </c>
      <c r="F117" s="48">
        <v>4.2300000000000004</v>
      </c>
      <c r="G117" s="48">
        <v>4.1900000000000004</v>
      </c>
    </row>
    <row r="118" spans="1:7" ht="12" customHeight="1">
      <c r="A118" s="47">
        <v>43952</v>
      </c>
      <c r="B118" s="48">
        <v>45.42</v>
      </c>
      <c r="C118" s="48">
        <v>33.22</v>
      </c>
      <c r="D118" s="48">
        <v>33.770000000000003</v>
      </c>
      <c r="E118" s="48">
        <v>48.7</v>
      </c>
      <c r="F118" s="48">
        <v>4.47</v>
      </c>
      <c r="G118" s="48">
        <v>4.49</v>
      </c>
    </row>
    <row r="119" spans="1:7" ht="12" customHeight="1">
      <c r="A119" s="47">
        <v>43983</v>
      </c>
      <c r="B119" s="48">
        <v>45.17</v>
      </c>
      <c r="C119" s="48">
        <v>34.26</v>
      </c>
      <c r="D119" s="48">
        <v>45.69</v>
      </c>
      <c r="E119" s="48">
        <v>51.31</v>
      </c>
      <c r="F119" s="48">
        <v>5.73</v>
      </c>
      <c r="G119" s="48">
        <v>5.6</v>
      </c>
    </row>
    <row r="120" spans="1:7" ht="12" customHeight="1">
      <c r="A120" s="47">
        <v>44013</v>
      </c>
      <c r="B120" s="48">
        <v>45.44</v>
      </c>
      <c r="C120" s="48">
        <v>40.74</v>
      </c>
      <c r="D120" s="48">
        <v>37.07</v>
      </c>
      <c r="E120" s="48">
        <v>49.53</v>
      </c>
      <c r="F120" s="48">
        <v>5.55</v>
      </c>
      <c r="G120" s="48">
        <v>5.51</v>
      </c>
    </row>
    <row r="121" spans="1:7" ht="12" customHeight="1">
      <c r="A121" s="47">
        <v>44044</v>
      </c>
      <c r="B121" s="48">
        <v>44.47</v>
      </c>
      <c r="C121" s="48">
        <v>36.44</v>
      </c>
      <c r="D121" s="48">
        <v>38.21</v>
      </c>
      <c r="E121" s="48">
        <v>52.39</v>
      </c>
      <c r="F121" s="48">
        <v>4.21</v>
      </c>
      <c r="G121" s="48">
        <v>4.71</v>
      </c>
    </row>
    <row r="122" spans="1:7" ht="12" customHeight="1">
      <c r="A122" s="47">
        <v>44075</v>
      </c>
      <c r="B122" s="48">
        <v>44.4</v>
      </c>
      <c r="C122" s="48">
        <v>35.17</v>
      </c>
      <c r="D122" s="48">
        <v>37.29</v>
      </c>
      <c r="E122" s="48">
        <v>48.41</v>
      </c>
      <c r="F122" s="48">
        <v>7.5</v>
      </c>
      <c r="G122" s="48">
        <v>4.72</v>
      </c>
    </row>
    <row r="123" spans="1:7" ht="12" customHeight="1">
      <c r="A123" s="47">
        <v>44105</v>
      </c>
      <c r="B123" s="48">
        <v>45.17</v>
      </c>
      <c r="C123" s="48">
        <v>35.96</v>
      </c>
      <c r="D123" s="48">
        <v>39.78</v>
      </c>
      <c r="E123" s="48">
        <v>43.84</v>
      </c>
      <c r="F123" s="48">
        <v>5.8</v>
      </c>
      <c r="G123" s="48">
        <v>4.7300000000000004</v>
      </c>
    </row>
    <row r="124" spans="1:7" ht="12" customHeight="1">
      <c r="A124" s="47">
        <v>44136</v>
      </c>
      <c r="B124" s="48">
        <v>44.62</v>
      </c>
      <c r="C124" s="48">
        <v>36.81</v>
      </c>
      <c r="D124" s="48">
        <v>37.54</v>
      </c>
      <c r="E124" s="48">
        <v>46.1</v>
      </c>
      <c r="F124" s="48">
        <v>6.73</v>
      </c>
      <c r="G124" s="48">
        <v>4.7</v>
      </c>
    </row>
    <row r="125" spans="1:7" ht="12" customHeight="1">
      <c r="A125" s="47">
        <v>44166</v>
      </c>
      <c r="B125" s="48">
        <v>45.46</v>
      </c>
      <c r="C125" s="48">
        <v>40.119999999999997</v>
      </c>
      <c r="D125" s="48">
        <v>35.4</v>
      </c>
      <c r="E125" s="48">
        <v>54.71</v>
      </c>
      <c r="F125" s="48">
        <v>5.5</v>
      </c>
      <c r="G125" s="48">
        <v>4.54</v>
      </c>
    </row>
    <row r="126" spans="1:7" ht="12" customHeight="1">
      <c r="A126" s="47">
        <v>44197</v>
      </c>
      <c r="B126" s="48">
        <v>45.77</v>
      </c>
      <c r="C126" s="48">
        <v>34.64</v>
      </c>
      <c r="D126" s="48">
        <v>39.69</v>
      </c>
      <c r="E126" s="48">
        <v>41</v>
      </c>
      <c r="F126" s="48">
        <v>4.47</v>
      </c>
      <c r="G126" s="48">
        <v>4.3600000000000003</v>
      </c>
    </row>
    <row r="127" spans="1:7" ht="13.8">
      <c r="A127" s="47">
        <v>44228</v>
      </c>
      <c r="B127" s="48">
        <v>46.68</v>
      </c>
      <c r="C127" s="48">
        <v>40.11</v>
      </c>
      <c r="D127" s="48">
        <v>41.83</v>
      </c>
      <c r="E127" s="48">
        <v>59.37</v>
      </c>
      <c r="F127" s="48">
        <v>4.43</v>
      </c>
      <c r="G127" s="48">
        <v>4.62</v>
      </c>
    </row>
    <row r="128" spans="1:7" ht="13.8">
      <c r="A128" s="47">
        <v>44256</v>
      </c>
      <c r="B128" s="48">
        <v>47.06</v>
      </c>
      <c r="C128" s="48">
        <v>37.47</v>
      </c>
      <c r="D128" s="48">
        <v>44.21</v>
      </c>
      <c r="E128" s="48">
        <v>47.02</v>
      </c>
      <c r="F128" s="48">
        <v>6</v>
      </c>
      <c r="G128" s="48">
        <v>4.6100000000000003</v>
      </c>
    </row>
    <row r="129" spans="1:7" ht="13.8">
      <c r="A129" s="47">
        <v>44287</v>
      </c>
      <c r="B129" s="48">
        <v>47.11</v>
      </c>
      <c r="C129" s="48">
        <v>41.88</v>
      </c>
      <c r="D129" s="48">
        <v>41.92</v>
      </c>
      <c r="E129" s="48">
        <v>47.95</v>
      </c>
      <c r="F129" s="48">
        <v>5.2</v>
      </c>
      <c r="G129" s="48">
        <v>4.6900000000000004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8-A</oddFooter>
  </headerFooter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codeName="Plan34">
    <tabColor theme="0"/>
  </sheetPr>
  <dimension ref="A1:H127"/>
  <sheetViews>
    <sheetView showGridLines="0" zoomScaleNormal="100" workbookViewId="0">
      <pane xSplit="1" ySplit="5" topLeftCell="B114" activePane="bottomRight" state="frozen"/>
      <selection activeCell="E61" sqref="E61"/>
      <selection pane="topRight" activeCell="E61" sqref="E61"/>
      <selection pane="bottomLeft" activeCell="E61" sqref="E61"/>
      <selection pane="bottomRight" activeCell="A127" sqref="A127"/>
    </sheetView>
  </sheetViews>
  <sheetFormatPr defaultColWidth="9.109375" defaultRowHeight="13.2"/>
  <cols>
    <col min="1" max="1" width="9" style="1" customWidth="1"/>
    <col min="2" max="7" width="13.88671875" style="1" customWidth="1"/>
    <col min="8" max="16384" width="9.109375" style="1"/>
  </cols>
  <sheetData>
    <row r="1" spans="1:8" ht="13.8">
      <c r="A1" s="16" t="s">
        <v>335</v>
      </c>
      <c r="B1" s="16"/>
      <c r="C1" s="16"/>
      <c r="D1" s="16"/>
      <c r="E1" s="16"/>
      <c r="F1" s="16"/>
      <c r="G1" s="16"/>
    </row>
    <row r="2" spans="1:8" ht="13.8">
      <c r="A2" s="16" t="s">
        <v>189</v>
      </c>
      <c r="B2" s="16"/>
      <c r="C2" s="16"/>
      <c r="D2" s="16"/>
      <c r="E2" s="16"/>
      <c r="F2" s="16"/>
      <c r="G2" s="16"/>
    </row>
    <row r="3" spans="1:8" ht="12" customHeight="1">
      <c r="A3" s="17" t="s">
        <v>150</v>
      </c>
      <c r="B3" s="17"/>
      <c r="C3" s="17"/>
      <c r="D3" s="17"/>
      <c r="E3" s="17"/>
      <c r="F3" s="17"/>
      <c r="G3" s="17"/>
    </row>
    <row r="4" spans="1:8" s="2" customFormat="1" ht="12.75" customHeight="1">
      <c r="A4" s="27" t="s">
        <v>0</v>
      </c>
      <c r="B4" s="41" t="s">
        <v>186</v>
      </c>
      <c r="C4" s="41" t="s">
        <v>24</v>
      </c>
      <c r="D4" s="41" t="s">
        <v>24</v>
      </c>
      <c r="E4" s="41" t="s">
        <v>36</v>
      </c>
      <c r="F4" s="41" t="s">
        <v>163</v>
      </c>
      <c r="G4" s="21" t="s">
        <v>4</v>
      </c>
    </row>
    <row r="5" spans="1:8" s="3" customFormat="1" ht="12.75" customHeight="1">
      <c r="A5" s="46"/>
      <c r="B5" s="121"/>
      <c r="C5" s="121" t="s">
        <v>187</v>
      </c>
      <c r="D5" s="121" t="s">
        <v>35</v>
      </c>
      <c r="E5" s="121" t="s">
        <v>188</v>
      </c>
      <c r="F5" s="44"/>
      <c r="G5" s="37"/>
      <c r="H5" s="261" t="s">
        <v>270</v>
      </c>
    </row>
    <row r="6" spans="1:8" s="3" customFormat="1" ht="12.75" customHeight="1">
      <c r="A6" s="47">
        <v>40603</v>
      </c>
      <c r="B6" s="48">
        <v>5.83</v>
      </c>
      <c r="C6" s="48">
        <v>9.67</v>
      </c>
      <c r="D6" s="48">
        <v>23.3</v>
      </c>
      <c r="E6" s="48">
        <v>19.47</v>
      </c>
      <c r="F6" s="48">
        <v>10.9</v>
      </c>
      <c r="G6" s="48">
        <v>21.08</v>
      </c>
    </row>
    <row r="7" spans="1:8" s="3" customFormat="1" ht="12.75" customHeight="1">
      <c r="A7" s="47">
        <v>40634</v>
      </c>
      <c r="B7" s="48">
        <v>5.83</v>
      </c>
      <c r="C7" s="48">
        <v>7.17</v>
      </c>
      <c r="D7" s="48">
        <v>58.02</v>
      </c>
      <c r="E7" s="48">
        <v>23.53</v>
      </c>
      <c r="F7" s="48">
        <v>15.95</v>
      </c>
      <c r="G7" s="48">
        <v>25.28</v>
      </c>
    </row>
    <row r="8" spans="1:8" s="3" customFormat="1" ht="12.75" customHeight="1">
      <c r="A8" s="47">
        <v>40664</v>
      </c>
      <c r="B8" s="48">
        <v>5.7</v>
      </c>
      <c r="C8" s="48">
        <v>8.0299999999999994</v>
      </c>
      <c r="D8" s="48">
        <v>17.350000000000001</v>
      </c>
      <c r="E8" s="48">
        <v>10.130000000000001</v>
      </c>
      <c r="F8" s="48">
        <v>11.36</v>
      </c>
      <c r="G8" s="48">
        <v>20.38</v>
      </c>
    </row>
    <row r="9" spans="1:8" s="3" customFormat="1" ht="12.75" customHeight="1">
      <c r="A9" s="47">
        <v>40695</v>
      </c>
      <c r="B9" s="48">
        <v>5.67</v>
      </c>
      <c r="C9" s="48">
        <v>7.9</v>
      </c>
      <c r="D9" s="48">
        <v>16.12</v>
      </c>
      <c r="E9" s="48">
        <v>29.23</v>
      </c>
      <c r="F9" s="48">
        <v>11.57</v>
      </c>
      <c r="G9" s="48">
        <v>23.29</v>
      </c>
    </row>
    <row r="10" spans="1:8" s="3" customFormat="1" ht="12.75" customHeight="1">
      <c r="A10" s="47">
        <v>40725</v>
      </c>
      <c r="B10" s="48">
        <v>5.53</v>
      </c>
      <c r="C10" s="48">
        <v>9.4700000000000006</v>
      </c>
      <c r="D10" s="48">
        <v>20.53</v>
      </c>
      <c r="E10" s="48">
        <v>29.1</v>
      </c>
      <c r="F10" s="48">
        <v>15.71</v>
      </c>
      <c r="G10" s="48">
        <v>22.56</v>
      </c>
    </row>
    <row r="11" spans="1:8" s="3" customFormat="1" ht="12.75" customHeight="1">
      <c r="A11" s="47">
        <v>40756</v>
      </c>
      <c r="B11" s="48">
        <v>5.97</v>
      </c>
      <c r="C11" s="48">
        <v>9.0299999999999994</v>
      </c>
      <c r="D11" s="48">
        <v>33.14</v>
      </c>
      <c r="E11" s="48">
        <v>22.53</v>
      </c>
      <c r="F11" s="48">
        <v>22.15</v>
      </c>
      <c r="G11" s="48">
        <v>22.9</v>
      </c>
    </row>
    <row r="12" spans="1:8" s="3" customFormat="1" ht="12.75" customHeight="1">
      <c r="A12" s="47">
        <v>40787</v>
      </c>
      <c r="B12" s="48">
        <v>6.47</v>
      </c>
      <c r="C12" s="48">
        <v>7.77</v>
      </c>
      <c r="D12" s="48">
        <v>14.94</v>
      </c>
      <c r="E12" s="48">
        <v>16.23</v>
      </c>
      <c r="F12" s="48">
        <v>24.2</v>
      </c>
      <c r="G12" s="48">
        <v>21.19</v>
      </c>
    </row>
    <row r="13" spans="1:8" s="3" customFormat="1" ht="12.75" customHeight="1">
      <c r="A13" s="47">
        <v>40817</v>
      </c>
      <c r="B13" s="48">
        <v>5.67</v>
      </c>
      <c r="C13" s="48">
        <v>9.43</v>
      </c>
      <c r="D13" s="48">
        <v>13.87</v>
      </c>
      <c r="E13" s="48">
        <v>21.3</v>
      </c>
      <c r="F13" s="48">
        <v>16.75</v>
      </c>
      <c r="G13" s="48">
        <v>20.53</v>
      </c>
    </row>
    <row r="14" spans="1:8" s="3" customFormat="1" ht="12.75" customHeight="1">
      <c r="A14" s="47">
        <v>40848</v>
      </c>
      <c r="B14" s="48">
        <v>5.77</v>
      </c>
      <c r="C14" s="48">
        <v>8.67</v>
      </c>
      <c r="D14" s="48">
        <v>61.18</v>
      </c>
      <c r="E14" s="48">
        <v>21.1</v>
      </c>
      <c r="F14" s="48">
        <v>14.62</v>
      </c>
      <c r="G14" s="48">
        <v>24.03</v>
      </c>
    </row>
    <row r="15" spans="1:8" s="3" customFormat="1" ht="12.75" customHeight="1">
      <c r="A15" s="47">
        <v>40878</v>
      </c>
      <c r="B15" s="48">
        <v>6.33</v>
      </c>
      <c r="C15" s="48">
        <v>8.17</v>
      </c>
      <c r="D15" s="48">
        <v>21.4</v>
      </c>
      <c r="E15" s="48">
        <v>19.600000000000001</v>
      </c>
      <c r="F15" s="48">
        <v>15.17</v>
      </c>
      <c r="G15" s="48">
        <v>23.19</v>
      </c>
    </row>
    <row r="16" spans="1:8" s="3" customFormat="1" ht="12.75" customHeight="1">
      <c r="A16" s="47">
        <v>40909</v>
      </c>
      <c r="B16" s="48">
        <v>5.87</v>
      </c>
      <c r="C16" s="48">
        <v>6.8</v>
      </c>
      <c r="D16" s="48">
        <v>11.2</v>
      </c>
      <c r="E16" s="48">
        <v>14.4</v>
      </c>
      <c r="F16" s="48">
        <v>37.520000000000003</v>
      </c>
      <c r="G16" s="48">
        <v>23.4</v>
      </c>
    </row>
    <row r="17" spans="1:7" s="3" customFormat="1" ht="12.75" customHeight="1">
      <c r="A17" s="47">
        <v>40940</v>
      </c>
      <c r="B17" s="48">
        <v>5.77</v>
      </c>
      <c r="C17" s="48">
        <v>7.37</v>
      </c>
      <c r="D17" s="48">
        <v>15.67</v>
      </c>
      <c r="E17" s="48">
        <v>11.3</v>
      </c>
      <c r="F17" s="48">
        <v>27.4</v>
      </c>
      <c r="G17" s="48">
        <v>21.76</v>
      </c>
    </row>
    <row r="18" spans="1:7" s="3" customFormat="1" ht="12.75" customHeight="1">
      <c r="A18" s="47">
        <v>40969</v>
      </c>
      <c r="B18" s="48">
        <v>6.93</v>
      </c>
      <c r="C18" s="48">
        <v>7.77</v>
      </c>
      <c r="D18" s="48">
        <v>27.05</v>
      </c>
      <c r="E18" s="48">
        <v>35.9</v>
      </c>
      <c r="F18" s="48">
        <v>22.37</v>
      </c>
      <c r="G18" s="48">
        <v>23.25</v>
      </c>
    </row>
    <row r="19" spans="1:7" s="3" customFormat="1" ht="12.75" customHeight="1">
      <c r="A19" s="47">
        <v>41000</v>
      </c>
      <c r="B19" s="48">
        <v>6.2</v>
      </c>
      <c r="C19" s="48">
        <v>7.43</v>
      </c>
      <c r="D19" s="48">
        <v>29.96</v>
      </c>
      <c r="E19" s="48">
        <v>47.17</v>
      </c>
      <c r="F19" s="48">
        <v>26.5</v>
      </c>
      <c r="G19" s="48">
        <v>23.95</v>
      </c>
    </row>
    <row r="20" spans="1:7" s="3" customFormat="1" ht="12.75" customHeight="1">
      <c r="A20" s="47">
        <v>41030</v>
      </c>
      <c r="B20" s="48">
        <v>6.27</v>
      </c>
      <c r="C20" s="48">
        <v>5.4</v>
      </c>
      <c r="D20" s="48">
        <v>28.37</v>
      </c>
      <c r="E20" s="48">
        <v>43.3</v>
      </c>
      <c r="F20" s="48">
        <v>21.09</v>
      </c>
      <c r="G20" s="48">
        <v>23.58</v>
      </c>
    </row>
    <row r="21" spans="1:7" s="3" customFormat="1" ht="12.75" customHeight="1">
      <c r="A21" s="47">
        <v>41061</v>
      </c>
      <c r="B21" s="48">
        <v>5.97</v>
      </c>
      <c r="C21" s="48">
        <v>4.7</v>
      </c>
      <c r="D21" s="48">
        <v>32.5</v>
      </c>
      <c r="E21" s="48">
        <v>154.57</v>
      </c>
      <c r="F21" s="48">
        <v>13.73</v>
      </c>
      <c r="G21" s="48">
        <v>27.26</v>
      </c>
    </row>
    <row r="22" spans="1:7" s="3" customFormat="1" ht="12.75" customHeight="1">
      <c r="A22" s="47">
        <v>41091</v>
      </c>
      <c r="B22" s="48">
        <v>6.6</v>
      </c>
      <c r="C22" s="48">
        <v>6.23</v>
      </c>
      <c r="D22" s="48">
        <v>17.84</v>
      </c>
      <c r="E22" s="48">
        <v>20.87</v>
      </c>
      <c r="F22" s="48">
        <v>11.8</v>
      </c>
      <c r="G22" s="48">
        <v>22.76</v>
      </c>
    </row>
    <row r="23" spans="1:7" s="3" customFormat="1" ht="12.75" customHeight="1">
      <c r="A23" s="47">
        <v>41122</v>
      </c>
      <c r="B23" s="48">
        <v>6.93</v>
      </c>
      <c r="C23" s="48">
        <v>7.83</v>
      </c>
      <c r="D23" s="48">
        <v>20.309999999999999</v>
      </c>
      <c r="E23" s="48">
        <v>16.899999999999999</v>
      </c>
      <c r="F23" s="48">
        <v>13.68</v>
      </c>
      <c r="G23" s="48">
        <v>23.5</v>
      </c>
    </row>
    <row r="24" spans="1:7" s="3" customFormat="1" ht="12.75" customHeight="1">
      <c r="A24" s="47">
        <v>41153</v>
      </c>
      <c r="B24" s="48">
        <v>6.83</v>
      </c>
      <c r="C24" s="48">
        <v>8.23</v>
      </c>
      <c r="D24" s="48">
        <v>47.48</v>
      </c>
      <c r="E24" s="48">
        <v>15.37</v>
      </c>
      <c r="F24" s="48">
        <v>10.53</v>
      </c>
      <c r="G24" s="48">
        <v>24.94</v>
      </c>
    </row>
    <row r="25" spans="1:7" s="3" customFormat="1" ht="12.75" customHeight="1">
      <c r="A25" s="47">
        <v>41183</v>
      </c>
      <c r="B25" s="48">
        <v>6.13</v>
      </c>
      <c r="C25" s="48">
        <v>8.0299999999999994</v>
      </c>
      <c r="D25" s="48">
        <v>71.38</v>
      </c>
      <c r="E25" s="48">
        <v>13.57</v>
      </c>
      <c r="F25" s="48">
        <v>13.65</v>
      </c>
      <c r="G25" s="48">
        <v>29.08</v>
      </c>
    </row>
    <row r="26" spans="1:7" s="3" customFormat="1" ht="12.75" customHeight="1">
      <c r="A26" s="47">
        <v>41214</v>
      </c>
      <c r="B26" s="48">
        <v>6.73</v>
      </c>
      <c r="C26" s="48">
        <v>7.33</v>
      </c>
      <c r="D26" s="48">
        <v>32.83</v>
      </c>
      <c r="E26" s="48">
        <v>8.9700000000000006</v>
      </c>
      <c r="F26" s="48">
        <v>12.25</v>
      </c>
      <c r="G26" s="48">
        <v>23.95</v>
      </c>
    </row>
    <row r="27" spans="1:7" s="3" customFormat="1" ht="12.75" customHeight="1">
      <c r="A27" s="47">
        <v>41244</v>
      </c>
      <c r="B27" s="48">
        <v>6.5</v>
      </c>
      <c r="C27" s="48">
        <v>8.73</v>
      </c>
      <c r="D27" s="48">
        <v>29.06</v>
      </c>
      <c r="E27" s="48">
        <v>206.23</v>
      </c>
      <c r="F27" s="48">
        <v>17.2</v>
      </c>
      <c r="G27" s="48">
        <v>30.1</v>
      </c>
    </row>
    <row r="28" spans="1:7" s="3" customFormat="1" ht="12.75" customHeight="1">
      <c r="A28" s="47">
        <v>41275</v>
      </c>
      <c r="B28" s="48">
        <v>6.37</v>
      </c>
      <c r="C28" s="48">
        <v>7.57</v>
      </c>
      <c r="D28" s="48">
        <v>16.420000000000002</v>
      </c>
      <c r="E28" s="48">
        <v>208.3</v>
      </c>
      <c r="F28" s="48">
        <v>14.91</v>
      </c>
      <c r="G28" s="48">
        <v>26.9</v>
      </c>
    </row>
    <row r="29" spans="1:7" s="3" customFormat="1" ht="12.75" customHeight="1">
      <c r="A29" s="47">
        <v>41306</v>
      </c>
      <c r="B29" s="48">
        <v>6.23</v>
      </c>
      <c r="C29" s="48">
        <v>6.37</v>
      </c>
      <c r="D29" s="48">
        <v>14.43</v>
      </c>
      <c r="E29" s="48">
        <v>10.83</v>
      </c>
      <c r="F29" s="48">
        <v>7.8</v>
      </c>
      <c r="G29" s="48">
        <v>21.63</v>
      </c>
    </row>
    <row r="30" spans="1:7" s="3" customFormat="1" ht="12.75" customHeight="1">
      <c r="A30" s="47">
        <v>41334</v>
      </c>
      <c r="B30" s="48">
        <v>6.97</v>
      </c>
      <c r="C30" s="48">
        <v>7.47</v>
      </c>
      <c r="D30" s="48">
        <v>34.69</v>
      </c>
      <c r="E30" s="48">
        <v>12.33</v>
      </c>
      <c r="F30" s="48">
        <v>12.49</v>
      </c>
      <c r="G30" s="48">
        <v>25.33</v>
      </c>
    </row>
    <row r="31" spans="1:7" s="3" customFormat="1" ht="12.75" customHeight="1">
      <c r="A31" s="47">
        <v>41365</v>
      </c>
      <c r="B31" s="48">
        <v>6.23</v>
      </c>
      <c r="C31" s="48">
        <v>7.33</v>
      </c>
      <c r="D31" s="48">
        <v>60.41</v>
      </c>
      <c r="E31" s="48">
        <v>13.87</v>
      </c>
      <c r="F31" s="48">
        <v>25.74</v>
      </c>
      <c r="G31" s="48">
        <v>29.16</v>
      </c>
    </row>
    <row r="32" spans="1:7" s="3" customFormat="1" ht="12.75" customHeight="1">
      <c r="A32" s="47">
        <v>41395</v>
      </c>
      <c r="B32" s="48">
        <v>5.8</v>
      </c>
      <c r="C32" s="48">
        <v>7.1</v>
      </c>
      <c r="D32" s="48">
        <v>61.24</v>
      </c>
      <c r="E32" s="48">
        <v>17</v>
      </c>
      <c r="F32" s="48">
        <v>16.739999999999998</v>
      </c>
      <c r="G32" s="48">
        <v>29.55</v>
      </c>
    </row>
    <row r="33" spans="1:7" s="3" customFormat="1" ht="12.75" customHeight="1">
      <c r="A33" s="47">
        <v>41426</v>
      </c>
      <c r="B33" s="48">
        <v>6.23</v>
      </c>
      <c r="C33" s="48">
        <v>8.67</v>
      </c>
      <c r="D33" s="48">
        <v>31.25</v>
      </c>
      <c r="E33" s="48">
        <v>163</v>
      </c>
      <c r="F33" s="48">
        <v>16.73</v>
      </c>
      <c r="G33" s="48">
        <v>29.83</v>
      </c>
    </row>
    <row r="34" spans="1:7" s="3" customFormat="1" ht="12.75" customHeight="1">
      <c r="A34" s="47">
        <v>41456</v>
      </c>
      <c r="B34" s="48">
        <v>5.97</v>
      </c>
      <c r="C34" s="48">
        <v>7.8</v>
      </c>
      <c r="D34" s="48">
        <v>23.77</v>
      </c>
      <c r="E34" s="48">
        <v>31.93</v>
      </c>
      <c r="F34" s="48">
        <v>15.62</v>
      </c>
      <c r="G34" s="48">
        <v>25.33</v>
      </c>
    </row>
    <row r="35" spans="1:7" s="3" customFormat="1" ht="12.75" customHeight="1">
      <c r="A35" s="47">
        <v>41487</v>
      </c>
      <c r="B35" s="48">
        <v>6.3</v>
      </c>
      <c r="C35" s="48">
        <v>7.67</v>
      </c>
      <c r="D35" s="48">
        <v>10.96</v>
      </c>
      <c r="E35" s="48">
        <v>105.13</v>
      </c>
      <c r="F35" s="48">
        <v>15.55</v>
      </c>
      <c r="G35" s="48">
        <v>23.59</v>
      </c>
    </row>
    <row r="36" spans="1:7" s="3" customFormat="1" ht="12.75" customHeight="1">
      <c r="A36" s="47">
        <v>41518</v>
      </c>
      <c r="B36" s="48">
        <v>6.97</v>
      </c>
      <c r="C36" s="48">
        <v>7.47</v>
      </c>
      <c r="D36" s="48">
        <v>22.91</v>
      </c>
      <c r="E36" s="48">
        <v>204</v>
      </c>
      <c r="F36" s="48">
        <v>18.63</v>
      </c>
      <c r="G36" s="48">
        <v>28.87</v>
      </c>
    </row>
    <row r="37" spans="1:7" s="3" customFormat="1" ht="12.75" customHeight="1">
      <c r="A37" s="47">
        <v>41548</v>
      </c>
      <c r="B37" s="48">
        <v>6.13</v>
      </c>
      <c r="C37" s="48">
        <v>7.13</v>
      </c>
      <c r="D37" s="48">
        <v>18.59</v>
      </c>
      <c r="E37" s="48">
        <v>13.07</v>
      </c>
      <c r="F37" s="48">
        <v>15.16</v>
      </c>
      <c r="G37" s="48">
        <v>22.24</v>
      </c>
    </row>
    <row r="38" spans="1:7" s="3" customFormat="1" ht="12.75" customHeight="1">
      <c r="A38" s="47">
        <v>41579</v>
      </c>
      <c r="B38" s="48">
        <v>6.47</v>
      </c>
      <c r="C38" s="48">
        <v>7.37</v>
      </c>
      <c r="D38" s="48">
        <v>13.95</v>
      </c>
      <c r="E38" s="48">
        <v>78.33</v>
      </c>
      <c r="F38" s="48">
        <v>15.43</v>
      </c>
      <c r="G38" s="48">
        <v>23.88</v>
      </c>
    </row>
    <row r="39" spans="1:7" s="3" customFormat="1" ht="12.75" customHeight="1">
      <c r="A39" s="47">
        <v>41609</v>
      </c>
      <c r="B39" s="48">
        <v>6.57</v>
      </c>
      <c r="C39" s="48">
        <v>7.53</v>
      </c>
      <c r="D39" s="48">
        <v>32.57</v>
      </c>
      <c r="E39" s="48">
        <v>148.03</v>
      </c>
      <c r="F39" s="48">
        <v>25.19</v>
      </c>
      <c r="G39" s="48">
        <v>30.24</v>
      </c>
    </row>
    <row r="40" spans="1:7" s="3" customFormat="1" ht="12.75" customHeight="1">
      <c r="A40" s="47">
        <v>41640</v>
      </c>
      <c r="B40" s="48">
        <v>7</v>
      </c>
      <c r="C40" s="48">
        <v>6.2</v>
      </c>
      <c r="D40" s="48">
        <v>21.22</v>
      </c>
      <c r="E40" s="48">
        <v>36.83</v>
      </c>
      <c r="F40" s="48">
        <v>10.85</v>
      </c>
      <c r="G40" s="48">
        <v>23.53</v>
      </c>
    </row>
    <row r="41" spans="1:7" s="3" customFormat="1" ht="12.75" customHeight="1">
      <c r="A41" s="47">
        <v>41671</v>
      </c>
      <c r="B41" s="48">
        <v>6.37</v>
      </c>
      <c r="C41" s="48">
        <v>5.97</v>
      </c>
      <c r="D41" s="48">
        <v>15.42</v>
      </c>
      <c r="E41" s="48">
        <v>19.03</v>
      </c>
      <c r="F41" s="48">
        <v>13.32</v>
      </c>
      <c r="G41" s="48">
        <v>21.87</v>
      </c>
    </row>
    <row r="42" spans="1:7" s="3" customFormat="1" ht="12.75" customHeight="1">
      <c r="A42" s="47">
        <v>41699</v>
      </c>
      <c r="B42" s="48">
        <v>6.77</v>
      </c>
      <c r="C42" s="48">
        <v>7.5</v>
      </c>
      <c r="D42" s="48">
        <v>19.53</v>
      </c>
      <c r="E42" s="48">
        <v>209.43</v>
      </c>
      <c r="F42" s="48">
        <v>26.2</v>
      </c>
      <c r="G42" s="48">
        <v>30.5</v>
      </c>
    </row>
    <row r="43" spans="1:7" s="3" customFormat="1" ht="12.75" customHeight="1">
      <c r="A43" s="47">
        <v>41731</v>
      </c>
      <c r="B43" s="48">
        <v>6.53</v>
      </c>
      <c r="C43" s="48">
        <v>7.03</v>
      </c>
      <c r="D43" s="48">
        <v>14.88</v>
      </c>
      <c r="E43" s="48">
        <v>188.43</v>
      </c>
      <c r="F43" s="48">
        <v>17.829999999999998</v>
      </c>
      <c r="G43" s="48">
        <v>28.09</v>
      </c>
    </row>
    <row r="44" spans="1:7" s="3" customFormat="1" ht="12.75" customHeight="1">
      <c r="A44" s="47">
        <v>41762</v>
      </c>
      <c r="B44" s="48">
        <v>6.97</v>
      </c>
      <c r="C44" s="48">
        <v>6.7</v>
      </c>
      <c r="D44" s="48">
        <v>20.22</v>
      </c>
      <c r="E44" s="48">
        <v>16.47</v>
      </c>
      <c r="F44" s="48">
        <v>19.899999999999999</v>
      </c>
      <c r="G44" s="48">
        <v>22.69</v>
      </c>
    </row>
    <row r="45" spans="1:7" s="3" customFormat="1" ht="12.75" customHeight="1">
      <c r="A45" s="47">
        <v>41791</v>
      </c>
      <c r="B45" s="48">
        <v>7.67</v>
      </c>
      <c r="C45" s="48">
        <v>7.87</v>
      </c>
      <c r="D45" s="48">
        <v>28.88</v>
      </c>
      <c r="E45" s="48">
        <v>37.369999999999997</v>
      </c>
      <c r="F45" s="48">
        <v>25.74</v>
      </c>
      <c r="G45" s="48">
        <v>25.75</v>
      </c>
    </row>
    <row r="46" spans="1:7" s="3" customFormat="1" ht="12.75" customHeight="1">
      <c r="A46" s="47">
        <v>41821</v>
      </c>
      <c r="B46" s="48">
        <v>7.57</v>
      </c>
      <c r="C46" s="48">
        <v>7.63</v>
      </c>
      <c r="D46" s="48">
        <v>15.7</v>
      </c>
      <c r="E46" s="48">
        <v>173.63</v>
      </c>
      <c r="F46" s="48">
        <v>31.48</v>
      </c>
      <c r="G46" s="48">
        <v>28.67</v>
      </c>
    </row>
    <row r="47" spans="1:7" s="3" customFormat="1" ht="12.75" customHeight="1">
      <c r="A47" s="47">
        <v>41852</v>
      </c>
      <c r="B47" s="48">
        <v>7.3</v>
      </c>
      <c r="C47" s="48">
        <v>7.2</v>
      </c>
      <c r="D47" s="48">
        <v>19.93</v>
      </c>
      <c r="E47" s="48">
        <v>65.430000000000007</v>
      </c>
      <c r="F47" s="48">
        <v>39.11</v>
      </c>
      <c r="G47" s="48">
        <v>28.4</v>
      </c>
    </row>
    <row r="48" spans="1:7" s="3" customFormat="1" ht="12.75" customHeight="1">
      <c r="A48" s="47">
        <v>41883</v>
      </c>
      <c r="B48" s="48">
        <v>6.7</v>
      </c>
      <c r="C48" s="48">
        <v>6.8</v>
      </c>
      <c r="D48" s="48">
        <v>20.25</v>
      </c>
      <c r="E48" s="48">
        <v>148.30000000000001</v>
      </c>
      <c r="F48" s="48">
        <v>39.79</v>
      </c>
      <c r="G48" s="48">
        <v>32.08</v>
      </c>
    </row>
    <row r="49" spans="1:7" s="3" customFormat="1" ht="12.75" customHeight="1">
      <c r="A49" s="47">
        <v>41913</v>
      </c>
      <c r="B49" s="48">
        <v>6.27</v>
      </c>
      <c r="C49" s="48">
        <v>7.27</v>
      </c>
      <c r="D49" s="48">
        <v>22.84</v>
      </c>
      <c r="E49" s="48">
        <v>12.27</v>
      </c>
      <c r="F49" s="48">
        <v>31.08</v>
      </c>
      <c r="G49" s="48">
        <v>26.92</v>
      </c>
    </row>
    <row r="50" spans="1:7" s="3" customFormat="1" ht="12.75" customHeight="1">
      <c r="A50" s="47">
        <v>41944</v>
      </c>
      <c r="B50" s="48">
        <v>6.2</v>
      </c>
      <c r="C50" s="48">
        <v>7.57</v>
      </c>
      <c r="D50" s="48">
        <v>38.15</v>
      </c>
      <c r="E50" s="48">
        <v>21.83</v>
      </c>
      <c r="F50" s="48">
        <v>23.54</v>
      </c>
      <c r="G50" s="48">
        <v>24.84</v>
      </c>
    </row>
    <row r="51" spans="1:7" s="3" customFormat="1" ht="12.75" customHeight="1">
      <c r="A51" s="47">
        <v>41974</v>
      </c>
      <c r="B51" s="48">
        <v>6.73</v>
      </c>
      <c r="C51" s="48">
        <v>7.47</v>
      </c>
      <c r="D51" s="48">
        <v>18.96</v>
      </c>
      <c r="E51" s="48">
        <v>88.1</v>
      </c>
      <c r="F51" s="48">
        <v>30.76</v>
      </c>
      <c r="G51" s="48">
        <v>28.02</v>
      </c>
    </row>
    <row r="52" spans="1:7" s="3" customFormat="1" ht="12.75" customHeight="1">
      <c r="A52" s="47">
        <v>42005</v>
      </c>
      <c r="B52" s="48">
        <v>7.77</v>
      </c>
      <c r="C52" s="48">
        <v>6.7</v>
      </c>
      <c r="D52" s="48">
        <v>15.03</v>
      </c>
      <c r="E52" s="48">
        <v>32.729999999999997</v>
      </c>
      <c r="F52" s="48">
        <v>28.35</v>
      </c>
      <c r="G52" s="48">
        <v>27.58</v>
      </c>
    </row>
    <row r="53" spans="1:7" s="3" customFormat="1" ht="12.75" customHeight="1">
      <c r="A53" s="47">
        <v>42036</v>
      </c>
      <c r="B53" s="48">
        <v>6.47</v>
      </c>
      <c r="C53" s="48">
        <v>7.13</v>
      </c>
      <c r="D53" s="48">
        <v>16.88</v>
      </c>
      <c r="E53" s="48">
        <v>14.43</v>
      </c>
      <c r="F53" s="48">
        <v>26.06</v>
      </c>
      <c r="G53" s="48">
        <v>22.95</v>
      </c>
    </row>
    <row r="54" spans="1:7" s="3" customFormat="1" ht="12.75" customHeight="1">
      <c r="A54" s="47">
        <v>42064</v>
      </c>
      <c r="B54" s="48">
        <v>5.97</v>
      </c>
      <c r="C54" s="48">
        <v>7.33</v>
      </c>
      <c r="D54" s="48">
        <v>17.260000000000002</v>
      </c>
      <c r="E54" s="48">
        <v>80.23</v>
      </c>
      <c r="F54" s="48">
        <v>26.3</v>
      </c>
      <c r="G54" s="48">
        <v>27.78</v>
      </c>
    </row>
    <row r="55" spans="1:7" ht="13.8">
      <c r="A55" s="47">
        <v>42095</v>
      </c>
      <c r="B55" s="48">
        <v>6.77</v>
      </c>
      <c r="C55" s="48">
        <v>6.5</v>
      </c>
      <c r="D55" s="48">
        <v>22.22</v>
      </c>
      <c r="E55" s="48">
        <v>14.67</v>
      </c>
      <c r="F55" s="48">
        <v>28.37</v>
      </c>
      <c r="G55" s="48">
        <v>23.85</v>
      </c>
    </row>
    <row r="56" spans="1:7" ht="13.8">
      <c r="A56" s="47">
        <v>42125</v>
      </c>
      <c r="B56" s="48">
        <v>6.5</v>
      </c>
      <c r="C56" s="48">
        <v>6.9</v>
      </c>
      <c r="D56" s="48">
        <v>20.38</v>
      </c>
      <c r="E56" s="48">
        <v>18</v>
      </c>
      <c r="F56" s="48">
        <v>28.35</v>
      </c>
      <c r="G56" s="48">
        <v>23.3</v>
      </c>
    </row>
    <row r="57" spans="1:7" ht="13.8">
      <c r="A57" s="47">
        <v>42156</v>
      </c>
      <c r="B57" s="48">
        <v>7.47</v>
      </c>
      <c r="C57" s="48">
        <v>6.83</v>
      </c>
      <c r="D57" s="48">
        <v>38.049999999999997</v>
      </c>
      <c r="E57" s="48">
        <v>50</v>
      </c>
      <c r="F57" s="48">
        <v>29.71</v>
      </c>
      <c r="G57" s="48">
        <v>26.92</v>
      </c>
    </row>
    <row r="58" spans="1:7" ht="13.8">
      <c r="A58" s="47">
        <v>42186</v>
      </c>
      <c r="B58" s="48">
        <v>6.87</v>
      </c>
      <c r="C58" s="48">
        <v>6.27</v>
      </c>
      <c r="D58" s="48">
        <v>21.22</v>
      </c>
      <c r="E58" s="48">
        <v>43.7</v>
      </c>
      <c r="F58" s="48">
        <v>45.19</v>
      </c>
      <c r="G58" s="48">
        <v>25.79</v>
      </c>
    </row>
    <row r="59" spans="1:7" ht="13.8">
      <c r="A59" s="47">
        <v>42217</v>
      </c>
      <c r="B59" s="48">
        <v>6.1</v>
      </c>
      <c r="C59" s="48">
        <v>7.2</v>
      </c>
      <c r="D59" s="48">
        <v>25.49</v>
      </c>
      <c r="E59" s="48">
        <v>48.43</v>
      </c>
      <c r="F59" s="48">
        <v>28.75</v>
      </c>
      <c r="G59" s="48">
        <v>25.2</v>
      </c>
    </row>
    <row r="60" spans="1:7" ht="13.8">
      <c r="A60" s="47">
        <v>42248</v>
      </c>
      <c r="B60" s="48">
        <v>7.8</v>
      </c>
      <c r="C60" s="48">
        <v>6.63</v>
      </c>
      <c r="D60" s="48">
        <v>45.32</v>
      </c>
      <c r="E60" s="48">
        <v>46.2</v>
      </c>
      <c r="F60" s="48">
        <v>26.37</v>
      </c>
      <c r="G60" s="48">
        <v>22.65</v>
      </c>
    </row>
    <row r="61" spans="1:7" ht="13.8">
      <c r="A61" s="47">
        <v>42278</v>
      </c>
      <c r="B61" s="48">
        <v>7</v>
      </c>
      <c r="C61" s="48">
        <v>7.43</v>
      </c>
      <c r="D61" s="48">
        <v>16.63</v>
      </c>
      <c r="E61" s="48">
        <v>15.77</v>
      </c>
      <c r="F61" s="48">
        <v>26.95</v>
      </c>
      <c r="G61" s="48">
        <v>21.61</v>
      </c>
    </row>
    <row r="62" spans="1:7" ht="13.8">
      <c r="A62" s="47">
        <v>42309</v>
      </c>
      <c r="B62" s="48">
        <v>7.17</v>
      </c>
      <c r="C62" s="48">
        <v>5.4</v>
      </c>
      <c r="D62" s="48">
        <v>36.590000000000003</v>
      </c>
      <c r="E62" s="48">
        <v>104.4</v>
      </c>
      <c r="F62" s="48">
        <v>26.44</v>
      </c>
      <c r="G62" s="48">
        <v>28.17</v>
      </c>
    </row>
    <row r="63" spans="1:7" ht="13.8">
      <c r="A63" s="47">
        <v>42339</v>
      </c>
      <c r="B63" s="48">
        <v>8.27</v>
      </c>
      <c r="C63" s="48">
        <v>7.5</v>
      </c>
      <c r="D63" s="48">
        <v>23.84</v>
      </c>
      <c r="E63" s="48">
        <v>184.1</v>
      </c>
      <c r="F63" s="48">
        <v>41.09</v>
      </c>
      <c r="G63" s="48">
        <v>34.159999999999997</v>
      </c>
    </row>
    <row r="64" spans="1:7" ht="13.8">
      <c r="A64" s="47">
        <v>42370</v>
      </c>
      <c r="B64" s="48">
        <v>7.33</v>
      </c>
      <c r="C64" s="48">
        <v>7.2</v>
      </c>
      <c r="D64" s="48">
        <v>15.22</v>
      </c>
      <c r="E64" s="48">
        <v>8.1</v>
      </c>
      <c r="F64" s="48">
        <v>23.93</v>
      </c>
      <c r="G64" s="48">
        <v>21.45</v>
      </c>
    </row>
    <row r="65" spans="1:7" ht="13.8">
      <c r="A65" s="47">
        <v>42401</v>
      </c>
      <c r="B65" s="48">
        <v>6.37</v>
      </c>
      <c r="C65" s="48">
        <v>5.97</v>
      </c>
      <c r="D65" s="48">
        <v>15.38</v>
      </c>
      <c r="E65" s="48">
        <v>9.5299999999999994</v>
      </c>
      <c r="F65" s="48">
        <v>48.91</v>
      </c>
      <c r="G65" s="48">
        <v>22.22</v>
      </c>
    </row>
    <row r="66" spans="1:7" ht="13.8">
      <c r="A66" s="47">
        <v>42430</v>
      </c>
      <c r="B66" s="48">
        <v>6.27</v>
      </c>
      <c r="C66" s="48">
        <v>6.5</v>
      </c>
      <c r="D66" s="48">
        <v>25.06</v>
      </c>
      <c r="E66" s="48">
        <v>12.57</v>
      </c>
      <c r="F66" s="48">
        <v>24.59</v>
      </c>
      <c r="G66" s="48">
        <v>23.66</v>
      </c>
    </row>
    <row r="67" spans="1:7" ht="13.8">
      <c r="A67" s="47">
        <v>42461</v>
      </c>
      <c r="B67" s="48">
        <v>6.43</v>
      </c>
      <c r="C67" s="48">
        <v>5.7</v>
      </c>
      <c r="D67" s="48">
        <v>20.67</v>
      </c>
      <c r="E67" s="48">
        <v>8.77</v>
      </c>
      <c r="F67" s="48">
        <v>60.72</v>
      </c>
      <c r="G67" s="48">
        <v>26.23</v>
      </c>
    </row>
    <row r="68" spans="1:7" ht="13.8">
      <c r="A68" s="47">
        <v>42491</v>
      </c>
      <c r="B68" s="48">
        <v>6.67</v>
      </c>
      <c r="C68" s="48">
        <v>5.7</v>
      </c>
      <c r="D68" s="48">
        <v>14.85</v>
      </c>
      <c r="E68" s="48">
        <v>195.27</v>
      </c>
      <c r="F68" s="48">
        <v>27.79</v>
      </c>
      <c r="G68" s="48">
        <v>32.25</v>
      </c>
    </row>
    <row r="69" spans="1:7" ht="13.8">
      <c r="A69" s="47">
        <v>42522</v>
      </c>
      <c r="B69" s="48">
        <v>6.73</v>
      </c>
      <c r="C69" s="48">
        <v>7</v>
      </c>
      <c r="D69" s="48">
        <v>41.23</v>
      </c>
      <c r="E69" s="48">
        <v>26.5</v>
      </c>
      <c r="F69" s="48">
        <v>26.86</v>
      </c>
      <c r="G69" s="48">
        <v>25.76</v>
      </c>
    </row>
    <row r="70" spans="1:7" ht="13.8">
      <c r="A70" s="47">
        <v>42552</v>
      </c>
      <c r="B70" s="48">
        <v>7.07</v>
      </c>
      <c r="C70" s="48">
        <v>6.13</v>
      </c>
      <c r="D70" s="48">
        <v>18.07</v>
      </c>
      <c r="E70" s="48">
        <v>172.6</v>
      </c>
      <c r="F70" s="48">
        <v>33.94</v>
      </c>
      <c r="G70" s="48">
        <v>31.98</v>
      </c>
    </row>
    <row r="71" spans="1:7" ht="13.8">
      <c r="A71" s="47">
        <v>42583</v>
      </c>
      <c r="B71" s="48">
        <v>6.37</v>
      </c>
      <c r="C71" s="48">
        <v>5.53</v>
      </c>
      <c r="D71" s="48">
        <v>12.55</v>
      </c>
      <c r="E71" s="48">
        <v>16.73</v>
      </c>
      <c r="F71" s="48">
        <v>25.98</v>
      </c>
      <c r="G71" s="48">
        <v>22.24</v>
      </c>
    </row>
    <row r="72" spans="1:7" ht="13.5" customHeight="1">
      <c r="A72" s="47">
        <v>42614</v>
      </c>
      <c r="B72" s="48">
        <v>6</v>
      </c>
      <c r="C72" s="48">
        <v>5.43</v>
      </c>
      <c r="D72" s="48">
        <v>33.270000000000003</v>
      </c>
      <c r="E72" s="48">
        <v>143.37</v>
      </c>
      <c r="F72" s="48">
        <v>58.85</v>
      </c>
      <c r="G72" s="48">
        <v>42.81</v>
      </c>
    </row>
    <row r="73" spans="1:7" ht="13.8">
      <c r="A73" s="47">
        <v>42644</v>
      </c>
      <c r="B73" s="48">
        <v>7.2</v>
      </c>
      <c r="C73" s="48">
        <v>6.27</v>
      </c>
      <c r="D73" s="48">
        <v>12.03</v>
      </c>
      <c r="E73" s="48">
        <v>15.83</v>
      </c>
      <c r="F73" s="48">
        <v>24.17</v>
      </c>
      <c r="G73" s="48">
        <v>22.02</v>
      </c>
    </row>
    <row r="74" spans="1:7" ht="13.8">
      <c r="A74" s="47">
        <v>42675</v>
      </c>
      <c r="B74" s="48">
        <v>6.57</v>
      </c>
      <c r="C74" s="48">
        <v>7.63</v>
      </c>
      <c r="D74" s="48">
        <v>11.91</v>
      </c>
      <c r="E74" s="48">
        <v>21.97</v>
      </c>
      <c r="F74" s="48">
        <v>35.81</v>
      </c>
      <c r="G74" s="48">
        <v>23.85</v>
      </c>
    </row>
    <row r="75" spans="1:7" ht="13.8">
      <c r="A75" s="47">
        <v>42705</v>
      </c>
      <c r="B75" s="48">
        <v>7.03</v>
      </c>
      <c r="C75" s="48">
        <v>7.03</v>
      </c>
      <c r="D75" s="48">
        <v>16.809999999999999</v>
      </c>
      <c r="E75" s="48">
        <v>133.72999999999999</v>
      </c>
      <c r="F75" s="48">
        <v>38.409999999999997</v>
      </c>
      <c r="G75" s="48">
        <v>31.83</v>
      </c>
    </row>
    <row r="76" spans="1:7" ht="13.8">
      <c r="A76" s="47">
        <v>42736</v>
      </c>
      <c r="B76" s="48">
        <v>6.9</v>
      </c>
      <c r="C76" s="48">
        <v>7</v>
      </c>
      <c r="D76" s="48">
        <v>13.98</v>
      </c>
      <c r="E76" s="48">
        <v>5.2</v>
      </c>
      <c r="F76" s="48">
        <v>54.01</v>
      </c>
      <c r="G76" s="48">
        <v>30.67</v>
      </c>
    </row>
    <row r="77" spans="1:7" ht="13.8">
      <c r="A77" s="47">
        <v>42767</v>
      </c>
      <c r="B77" s="48">
        <v>6.2</v>
      </c>
      <c r="C77" s="48">
        <v>7.1</v>
      </c>
      <c r="D77" s="48">
        <v>17.149999999999999</v>
      </c>
      <c r="E77" s="48">
        <v>3.6</v>
      </c>
      <c r="F77" s="48">
        <v>31.99</v>
      </c>
      <c r="G77" s="48">
        <v>21.49</v>
      </c>
    </row>
    <row r="78" spans="1:7" ht="13.8">
      <c r="A78" s="47">
        <v>42795</v>
      </c>
      <c r="B78" s="48">
        <v>6.67</v>
      </c>
      <c r="C78" s="48">
        <v>6.47</v>
      </c>
      <c r="D78" s="48">
        <v>24.16</v>
      </c>
      <c r="E78" s="48">
        <v>14.3</v>
      </c>
      <c r="F78" s="48">
        <v>33.19</v>
      </c>
      <c r="G78" s="48">
        <v>25.17</v>
      </c>
    </row>
    <row r="79" spans="1:7" ht="13.8">
      <c r="A79" s="47">
        <v>42826</v>
      </c>
      <c r="B79" s="48">
        <v>6.8</v>
      </c>
      <c r="C79" s="48">
        <v>6.13</v>
      </c>
      <c r="D79" s="48">
        <v>19.100000000000001</v>
      </c>
      <c r="E79" s="48">
        <v>78.900000000000006</v>
      </c>
      <c r="F79" s="48">
        <v>24.78</v>
      </c>
      <c r="G79" s="48">
        <v>26.68</v>
      </c>
    </row>
    <row r="80" spans="1:7" ht="13.8">
      <c r="A80" s="47">
        <v>42856</v>
      </c>
      <c r="B80" s="48">
        <v>7.4</v>
      </c>
      <c r="C80" s="48">
        <v>7.13</v>
      </c>
      <c r="D80" s="48">
        <v>15.31</v>
      </c>
      <c r="E80" s="48">
        <v>17.5</v>
      </c>
      <c r="F80" s="48">
        <v>26.45</v>
      </c>
      <c r="G80" s="48">
        <v>23.24</v>
      </c>
    </row>
    <row r="81" spans="1:7" ht="13.8">
      <c r="A81" s="47">
        <v>42887</v>
      </c>
      <c r="B81" s="48">
        <v>7.13</v>
      </c>
      <c r="C81" s="48">
        <v>6.8</v>
      </c>
      <c r="D81" s="48">
        <v>43.43</v>
      </c>
      <c r="E81" s="48">
        <v>48.13</v>
      </c>
      <c r="F81" s="48">
        <v>38.840000000000003</v>
      </c>
      <c r="G81" s="48">
        <v>29.59</v>
      </c>
    </row>
    <row r="82" spans="1:7" ht="13.8">
      <c r="A82" s="47">
        <v>42917</v>
      </c>
      <c r="B82" s="48">
        <v>6.07</v>
      </c>
      <c r="C82" s="48">
        <v>5.13</v>
      </c>
      <c r="D82" s="48">
        <v>18.57</v>
      </c>
      <c r="E82" s="48">
        <v>17.899999999999999</v>
      </c>
      <c r="F82" s="48">
        <v>26.77</v>
      </c>
      <c r="G82" s="48">
        <v>23.99</v>
      </c>
    </row>
    <row r="83" spans="1:7" ht="13.8">
      <c r="A83" s="47">
        <v>42948</v>
      </c>
      <c r="B83" s="48">
        <v>6.13</v>
      </c>
      <c r="C83" s="48">
        <v>6.77</v>
      </c>
      <c r="D83" s="48">
        <v>30.18</v>
      </c>
      <c r="E83" s="48">
        <v>19.3</v>
      </c>
      <c r="F83" s="48">
        <v>27.09</v>
      </c>
      <c r="G83" s="48">
        <v>24.08</v>
      </c>
    </row>
    <row r="84" spans="1:7" ht="13.8">
      <c r="A84" s="47">
        <v>42979</v>
      </c>
      <c r="B84" s="48">
        <v>6.43</v>
      </c>
      <c r="C84" s="48">
        <v>8.07</v>
      </c>
      <c r="D84" s="48">
        <v>22.47</v>
      </c>
      <c r="E84" s="48">
        <v>38.1</v>
      </c>
      <c r="F84" s="48">
        <v>38.380000000000003</v>
      </c>
      <c r="G84" s="48">
        <v>24.06</v>
      </c>
    </row>
    <row r="85" spans="1:7" ht="13.8">
      <c r="A85" s="47">
        <v>43009</v>
      </c>
      <c r="B85" s="48">
        <v>6.4</v>
      </c>
      <c r="C85" s="48">
        <v>6.57</v>
      </c>
      <c r="D85" s="48">
        <v>20.21</v>
      </c>
      <c r="E85" s="48">
        <v>23.7</v>
      </c>
      <c r="F85" s="48">
        <v>22.08</v>
      </c>
      <c r="G85" s="48">
        <v>23.28</v>
      </c>
    </row>
    <row r="86" spans="1:7" ht="13.8">
      <c r="A86" s="47">
        <v>43040</v>
      </c>
      <c r="B86" s="48">
        <v>6.13</v>
      </c>
      <c r="C86" s="48">
        <v>6.27</v>
      </c>
      <c r="D86" s="48">
        <v>19.559999999999999</v>
      </c>
      <c r="E86" s="48">
        <v>16.73</v>
      </c>
      <c r="F86" s="48">
        <v>44.69</v>
      </c>
      <c r="G86" s="48">
        <v>23.35</v>
      </c>
    </row>
    <row r="87" spans="1:7" ht="13.8">
      <c r="A87" s="47">
        <v>43070</v>
      </c>
      <c r="B87" s="48">
        <v>6.37</v>
      </c>
      <c r="C87" s="48">
        <v>6.83</v>
      </c>
      <c r="D87" s="48">
        <v>29.31</v>
      </c>
      <c r="E87" s="48">
        <v>43.8</v>
      </c>
      <c r="F87" s="48">
        <v>41.28</v>
      </c>
      <c r="G87" s="48">
        <v>27.21</v>
      </c>
    </row>
    <row r="88" spans="1:7" ht="13.8">
      <c r="A88" s="47">
        <v>43101</v>
      </c>
      <c r="B88" s="48">
        <v>5.73</v>
      </c>
      <c r="C88" s="48">
        <v>7.07</v>
      </c>
      <c r="D88" s="48">
        <v>32.61</v>
      </c>
      <c r="E88" s="48">
        <v>13.67</v>
      </c>
      <c r="F88" s="48">
        <v>35.369999999999997</v>
      </c>
      <c r="G88" s="48">
        <v>24.67</v>
      </c>
    </row>
    <row r="89" spans="1:7" ht="13.8">
      <c r="A89" s="47">
        <v>43132</v>
      </c>
      <c r="B89" s="48">
        <v>5.67</v>
      </c>
      <c r="C89" s="48">
        <v>5.0999999999999996</v>
      </c>
      <c r="D89" s="48">
        <v>58.02</v>
      </c>
      <c r="E89" s="48">
        <v>36.43</v>
      </c>
      <c r="F89" s="48">
        <v>34.159999999999997</v>
      </c>
      <c r="G89" s="48">
        <v>29.95</v>
      </c>
    </row>
    <row r="90" spans="1:7" ht="13.8">
      <c r="A90" s="47">
        <v>43160</v>
      </c>
      <c r="B90" s="48">
        <v>5.43</v>
      </c>
      <c r="C90" s="48">
        <v>6.9</v>
      </c>
      <c r="D90" s="48">
        <v>23.83</v>
      </c>
      <c r="E90" s="48">
        <v>24.97</v>
      </c>
      <c r="F90" s="48">
        <v>39.799999999999997</v>
      </c>
      <c r="G90" s="48">
        <v>25.31</v>
      </c>
    </row>
    <row r="91" spans="1:7" ht="13.8">
      <c r="A91" s="47">
        <v>43191</v>
      </c>
      <c r="B91" s="48">
        <v>5.67</v>
      </c>
      <c r="C91" s="48">
        <v>6.13</v>
      </c>
      <c r="D91" s="48">
        <v>27.12</v>
      </c>
      <c r="E91" s="48">
        <v>15.2</v>
      </c>
      <c r="F91" s="48">
        <v>35.46</v>
      </c>
      <c r="G91" s="48">
        <v>26.75</v>
      </c>
    </row>
    <row r="92" spans="1:7" ht="13.8">
      <c r="A92" s="47">
        <v>43221</v>
      </c>
      <c r="B92" s="48">
        <v>6.7</v>
      </c>
      <c r="C92" s="48">
        <v>5.27</v>
      </c>
      <c r="D92" s="48">
        <v>28.34</v>
      </c>
      <c r="E92" s="48">
        <v>19.47</v>
      </c>
      <c r="F92" s="48">
        <v>28.37</v>
      </c>
      <c r="G92" s="48">
        <v>24.95</v>
      </c>
    </row>
    <row r="93" spans="1:7" ht="13.8">
      <c r="A93" s="47">
        <v>43252</v>
      </c>
      <c r="B93" s="48">
        <v>6.2</v>
      </c>
      <c r="C93" s="48">
        <v>6.67</v>
      </c>
      <c r="D93" s="48">
        <v>24.55</v>
      </c>
      <c r="E93" s="48">
        <v>26.37</v>
      </c>
      <c r="F93" s="48">
        <v>33.950000000000003</v>
      </c>
      <c r="G93" s="48">
        <v>26.81</v>
      </c>
    </row>
    <row r="94" spans="1:7" ht="13.8">
      <c r="A94" s="47">
        <v>43282</v>
      </c>
      <c r="B94" s="48">
        <v>5.63</v>
      </c>
      <c r="C94" s="48">
        <v>4.93</v>
      </c>
      <c r="D94" s="48">
        <v>36.4</v>
      </c>
      <c r="E94" s="48">
        <v>11.33</v>
      </c>
      <c r="F94" s="48">
        <v>54.4</v>
      </c>
      <c r="G94" s="48">
        <v>27.09</v>
      </c>
    </row>
    <row r="95" spans="1:7" ht="13.8">
      <c r="A95" s="47">
        <v>43313</v>
      </c>
      <c r="B95" s="48">
        <v>6.37</v>
      </c>
      <c r="C95" s="48">
        <v>5</v>
      </c>
      <c r="D95" s="48">
        <v>34.92</v>
      </c>
      <c r="E95" s="48">
        <v>11.63</v>
      </c>
      <c r="F95" s="48">
        <v>29.62</v>
      </c>
      <c r="G95" s="48">
        <v>25.06</v>
      </c>
    </row>
    <row r="96" spans="1:7" ht="13.8">
      <c r="A96" s="47">
        <v>43344</v>
      </c>
      <c r="B96" s="48">
        <v>6.43</v>
      </c>
      <c r="C96" s="48">
        <v>6.47</v>
      </c>
      <c r="D96" s="48">
        <v>22.81</v>
      </c>
      <c r="E96" s="48">
        <v>16.27</v>
      </c>
      <c r="F96" s="48">
        <v>33.85</v>
      </c>
      <c r="G96" s="48">
        <v>22.99</v>
      </c>
    </row>
    <row r="97" spans="1:7" ht="13.8">
      <c r="A97" s="47">
        <v>43374</v>
      </c>
      <c r="B97" s="48">
        <v>6.7</v>
      </c>
      <c r="C97" s="48">
        <v>6.87</v>
      </c>
      <c r="D97" s="48">
        <v>24.17</v>
      </c>
      <c r="E97" s="48">
        <v>19.43</v>
      </c>
      <c r="F97" s="48">
        <v>56.47</v>
      </c>
      <c r="G97" s="48">
        <v>26.16</v>
      </c>
    </row>
    <row r="98" spans="1:7" ht="13.8">
      <c r="A98" s="47">
        <v>43405</v>
      </c>
      <c r="B98" s="48">
        <v>6.7</v>
      </c>
      <c r="C98" s="48">
        <v>6.5</v>
      </c>
      <c r="D98" s="48">
        <v>20.84</v>
      </c>
      <c r="E98" s="48">
        <v>31.97</v>
      </c>
      <c r="F98" s="48">
        <v>37.15</v>
      </c>
      <c r="G98" s="48">
        <v>23.36</v>
      </c>
    </row>
    <row r="99" spans="1:7" ht="13.8">
      <c r="A99" s="47">
        <v>43435</v>
      </c>
      <c r="B99" s="48">
        <v>6.07</v>
      </c>
      <c r="C99" s="48">
        <v>7.67</v>
      </c>
      <c r="D99" s="48">
        <v>41.35</v>
      </c>
      <c r="E99" s="48">
        <v>12.67</v>
      </c>
      <c r="F99" s="48">
        <v>39</v>
      </c>
      <c r="G99" s="48">
        <v>26.58</v>
      </c>
    </row>
    <row r="100" spans="1:7" ht="13.8">
      <c r="A100" s="47">
        <v>43466</v>
      </c>
      <c r="B100" s="48">
        <v>6.6</v>
      </c>
      <c r="C100" s="48">
        <v>6.8</v>
      </c>
      <c r="D100" s="48">
        <v>17.21</v>
      </c>
      <c r="E100" s="48">
        <v>17.97</v>
      </c>
      <c r="F100" s="48">
        <v>36.99</v>
      </c>
      <c r="G100" s="48">
        <v>22.79</v>
      </c>
    </row>
    <row r="101" spans="1:7" ht="13.8">
      <c r="A101" s="47">
        <v>43497</v>
      </c>
      <c r="B101" s="48">
        <v>6.63</v>
      </c>
      <c r="C101" s="48">
        <v>7.63</v>
      </c>
      <c r="D101" s="48">
        <v>12.38</v>
      </c>
      <c r="E101" s="48">
        <v>29.53</v>
      </c>
      <c r="F101" s="48">
        <v>30.29</v>
      </c>
      <c r="G101" s="48">
        <v>21.55</v>
      </c>
    </row>
    <row r="102" spans="1:7" ht="13.8">
      <c r="A102" s="47">
        <v>43525</v>
      </c>
      <c r="B102" s="48">
        <v>6.23</v>
      </c>
      <c r="C102" s="48">
        <v>8.8699999999999992</v>
      </c>
      <c r="D102" s="48">
        <v>21.95</v>
      </c>
      <c r="E102" s="48">
        <v>27.17</v>
      </c>
      <c r="F102" s="48">
        <v>28.12</v>
      </c>
      <c r="G102" s="48">
        <v>22.95</v>
      </c>
    </row>
    <row r="103" spans="1:7" ht="13.8">
      <c r="A103" s="47">
        <v>43556</v>
      </c>
      <c r="B103" s="48">
        <v>6.47</v>
      </c>
      <c r="C103" s="48">
        <v>7.77</v>
      </c>
      <c r="D103" s="48">
        <v>32.46</v>
      </c>
      <c r="E103" s="48">
        <v>16.2</v>
      </c>
      <c r="F103" s="48">
        <v>22.24</v>
      </c>
      <c r="G103" s="48">
        <v>23.07</v>
      </c>
    </row>
    <row r="104" spans="1:7" ht="13.8">
      <c r="A104" s="47">
        <v>43586</v>
      </c>
      <c r="B104" s="48">
        <v>6.3</v>
      </c>
      <c r="C104" s="48">
        <v>8.5</v>
      </c>
      <c r="D104" s="48">
        <v>22.92</v>
      </c>
      <c r="E104" s="48">
        <v>26.03</v>
      </c>
      <c r="F104" s="48">
        <v>32.46</v>
      </c>
      <c r="G104" s="48">
        <v>25.1</v>
      </c>
    </row>
    <row r="105" spans="1:7" ht="13.8">
      <c r="A105" s="47">
        <v>43617</v>
      </c>
      <c r="B105" s="48">
        <v>5.97</v>
      </c>
      <c r="C105" s="48">
        <v>8.73</v>
      </c>
      <c r="D105" s="48">
        <v>26.36</v>
      </c>
      <c r="E105" s="48">
        <v>14.33</v>
      </c>
      <c r="F105" s="48">
        <v>35.979999999999997</v>
      </c>
      <c r="G105" s="48">
        <v>24.91</v>
      </c>
    </row>
    <row r="106" spans="1:7" ht="13.8">
      <c r="A106" s="47">
        <v>43647</v>
      </c>
      <c r="B106" s="48">
        <v>6.23</v>
      </c>
      <c r="C106" s="48">
        <v>8.0299999999999994</v>
      </c>
      <c r="D106" s="48">
        <v>25.82</v>
      </c>
      <c r="E106" s="48">
        <v>15.17</v>
      </c>
      <c r="F106" s="48">
        <v>28.36</v>
      </c>
      <c r="G106" s="48">
        <v>24.36</v>
      </c>
    </row>
    <row r="107" spans="1:7" ht="13.8">
      <c r="A107" s="47">
        <v>43678</v>
      </c>
      <c r="B107" s="48">
        <v>7.07</v>
      </c>
      <c r="C107" s="48">
        <v>7.77</v>
      </c>
      <c r="D107" s="48">
        <v>34.36</v>
      </c>
      <c r="E107" s="48">
        <v>25.33</v>
      </c>
      <c r="F107" s="48">
        <v>25.41</v>
      </c>
      <c r="G107" s="48">
        <v>25.43</v>
      </c>
    </row>
    <row r="108" spans="1:7" ht="13.8">
      <c r="A108" s="47">
        <v>43709</v>
      </c>
      <c r="B108" s="48">
        <v>6.33</v>
      </c>
      <c r="C108" s="48">
        <v>7.9</v>
      </c>
      <c r="D108" s="48">
        <v>26.51</v>
      </c>
      <c r="E108" s="48">
        <v>18.329999999999998</v>
      </c>
      <c r="F108" s="48">
        <v>29.46</v>
      </c>
      <c r="G108" s="48">
        <v>24.24</v>
      </c>
    </row>
    <row r="109" spans="1:7" ht="13.8">
      <c r="A109" s="47">
        <v>43739</v>
      </c>
      <c r="B109" s="48">
        <v>6.37</v>
      </c>
      <c r="C109" s="48">
        <v>8.4700000000000006</v>
      </c>
      <c r="D109" s="48">
        <v>35.11</v>
      </c>
      <c r="E109" s="48">
        <v>12.73</v>
      </c>
      <c r="F109" s="48">
        <v>30.43</v>
      </c>
      <c r="G109" s="48">
        <v>26.23</v>
      </c>
    </row>
    <row r="110" spans="1:7" ht="13.8">
      <c r="A110" s="47">
        <v>43770</v>
      </c>
      <c r="B110" s="48">
        <v>7</v>
      </c>
      <c r="C110" s="48">
        <v>8.1300000000000008</v>
      </c>
      <c r="D110" s="48">
        <v>26.93</v>
      </c>
      <c r="E110" s="48">
        <v>20.27</v>
      </c>
      <c r="F110" s="48">
        <v>71.36</v>
      </c>
      <c r="G110" s="48">
        <v>27.16</v>
      </c>
    </row>
    <row r="111" spans="1:7" ht="13.8">
      <c r="A111" s="47">
        <v>43800</v>
      </c>
      <c r="B111" s="48">
        <v>5.97</v>
      </c>
      <c r="C111" s="48">
        <v>7.07</v>
      </c>
      <c r="D111" s="48">
        <v>30.18</v>
      </c>
      <c r="E111" s="48">
        <v>25.7</v>
      </c>
      <c r="F111" s="48">
        <v>38.090000000000003</v>
      </c>
      <c r="G111" s="48">
        <v>26.5</v>
      </c>
    </row>
    <row r="112" spans="1:7" ht="13.8">
      <c r="A112" s="47">
        <v>43831</v>
      </c>
      <c r="B112" s="48">
        <v>6.97</v>
      </c>
      <c r="C112" s="48">
        <v>6.1</v>
      </c>
      <c r="D112" s="48">
        <v>21.51</v>
      </c>
      <c r="E112" s="48">
        <v>16.47</v>
      </c>
      <c r="F112" s="48">
        <v>39.36</v>
      </c>
      <c r="G112" s="48">
        <v>24</v>
      </c>
    </row>
    <row r="113" spans="1:7" ht="13.8">
      <c r="A113" s="47">
        <v>43862</v>
      </c>
      <c r="B113" s="48">
        <v>5.97</v>
      </c>
      <c r="C113" s="48">
        <v>7.2</v>
      </c>
      <c r="D113" s="48">
        <v>37.57</v>
      </c>
      <c r="E113" s="48">
        <v>39.270000000000003</v>
      </c>
      <c r="F113" s="48">
        <v>25.46</v>
      </c>
      <c r="G113" s="48">
        <v>25.68</v>
      </c>
    </row>
    <row r="114" spans="1:7" ht="13.8">
      <c r="A114" s="47">
        <v>43891</v>
      </c>
      <c r="B114" s="48">
        <v>6.97</v>
      </c>
      <c r="C114" s="48">
        <v>6.2</v>
      </c>
      <c r="D114" s="48">
        <v>21.44</v>
      </c>
      <c r="E114" s="48">
        <v>12.73</v>
      </c>
      <c r="F114" s="48">
        <v>25.52</v>
      </c>
      <c r="G114" s="48">
        <v>22.43</v>
      </c>
    </row>
    <row r="115" spans="1:7" ht="13.8">
      <c r="A115" s="47">
        <v>43922</v>
      </c>
      <c r="B115" s="48">
        <v>6.23</v>
      </c>
      <c r="C115" s="48">
        <v>6.37</v>
      </c>
      <c r="D115" s="48">
        <v>18.829999999999998</v>
      </c>
      <c r="E115" s="48">
        <v>13.57</v>
      </c>
      <c r="F115" s="48">
        <v>42.9</v>
      </c>
      <c r="G115" s="48">
        <v>21.07</v>
      </c>
    </row>
    <row r="116" spans="1:7" ht="13.8">
      <c r="A116" s="47">
        <v>43952</v>
      </c>
      <c r="B116" s="48">
        <v>6.6</v>
      </c>
      <c r="C116" s="48">
        <v>6.33</v>
      </c>
      <c r="D116" s="48">
        <v>29.88</v>
      </c>
      <c r="E116" s="48">
        <v>14.2</v>
      </c>
      <c r="F116" s="48">
        <v>51.16</v>
      </c>
      <c r="G116" s="48">
        <v>24.22</v>
      </c>
    </row>
    <row r="117" spans="1:7" ht="13.8">
      <c r="A117" s="47">
        <v>43983</v>
      </c>
      <c r="B117" s="48">
        <v>6.17</v>
      </c>
      <c r="C117" s="48">
        <v>5.27</v>
      </c>
      <c r="D117" s="48">
        <v>17.309999999999999</v>
      </c>
      <c r="E117" s="48">
        <v>46.7</v>
      </c>
      <c r="F117" s="48">
        <v>35.81</v>
      </c>
      <c r="G117" s="48">
        <v>23.35</v>
      </c>
    </row>
    <row r="118" spans="1:7" ht="13.8">
      <c r="A118" s="47">
        <v>44013</v>
      </c>
      <c r="B118" s="48">
        <v>5.67</v>
      </c>
      <c r="C118" s="48">
        <v>5.43</v>
      </c>
      <c r="D118" s="48">
        <v>16.239999999999998</v>
      </c>
      <c r="E118" s="48">
        <v>16.93</v>
      </c>
      <c r="F118" s="48">
        <v>35.01</v>
      </c>
      <c r="G118" s="48">
        <v>25.22</v>
      </c>
    </row>
    <row r="119" spans="1:7" ht="13.8">
      <c r="A119" s="47">
        <v>44044</v>
      </c>
      <c r="B119" s="48">
        <v>7.13</v>
      </c>
      <c r="C119" s="48">
        <v>5.03</v>
      </c>
      <c r="D119" s="48">
        <v>28.44</v>
      </c>
      <c r="E119" s="48">
        <v>15.73</v>
      </c>
      <c r="F119" s="48">
        <v>37.200000000000003</v>
      </c>
      <c r="G119" s="48">
        <v>26.07</v>
      </c>
    </row>
    <row r="120" spans="1:7" ht="13.8">
      <c r="A120" s="47">
        <v>44075</v>
      </c>
      <c r="B120" s="48">
        <v>5.87</v>
      </c>
      <c r="C120" s="48">
        <v>7.13</v>
      </c>
      <c r="D120" s="48">
        <v>14.6</v>
      </c>
      <c r="E120" s="48">
        <v>18.7</v>
      </c>
      <c r="F120" s="48">
        <v>30.71</v>
      </c>
      <c r="G120" s="48">
        <v>23.28</v>
      </c>
    </row>
    <row r="121" spans="1:7" ht="13.8">
      <c r="A121" s="47">
        <v>44105</v>
      </c>
      <c r="B121" s="48">
        <v>6.13</v>
      </c>
      <c r="C121" s="48">
        <v>5.03</v>
      </c>
      <c r="D121" s="48">
        <v>18.79</v>
      </c>
      <c r="E121" s="48">
        <v>12.67</v>
      </c>
      <c r="F121" s="48">
        <v>37.200000000000003</v>
      </c>
      <c r="G121" s="48">
        <v>24.76</v>
      </c>
    </row>
    <row r="122" spans="1:7" ht="13.8">
      <c r="A122" s="47">
        <v>44136</v>
      </c>
      <c r="B122" s="48">
        <v>6.8</v>
      </c>
      <c r="C122" s="48">
        <v>5.67</v>
      </c>
      <c r="D122" s="48">
        <v>27.26</v>
      </c>
      <c r="E122" s="48">
        <v>12.4</v>
      </c>
      <c r="F122" s="48">
        <v>69.52</v>
      </c>
      <c r="G122" s="48">
        <v>28.76</v>
      </c>
    </row>
    <row r="123" spans="1:7" ht="13.8">
      <c r="A123" s="47">
        <v>44166</v>
      </c>
      <c r="B123" s="48">
        <v>6.8</v>
      </c>
      <c r="C123" s="48">
        <v>5.73</v>
      </c>
      <c r="D123" s="48">
        <v>26.87</v>
      </c>
      <c r="E123" s="48">
        <v>13.43</v>
      </c>
      <c r="F123" s="48">
        <v>68.260000000000005</v>
      </c>
      <c r="G123" s="48">
        <v>27.61</v>
      </c>
    </row>
    <row r="124" spans="1:7" ht="13.8">
      <c r="A124" s="47">
        <v>44197</v>
      </c>
      <c r="B124" s="48">
        <v>7.83</v>
      </c>
      <c r="C124" s="48">
        <v>5.3</v>
      </c>
      <c r="D124" s="48">
        <v>31.97</v>
      </c>
      <c r="E124" s="48">
        <v>36.200000000000003</v>
      </c>
      <c r="F124" s="48">
        <v>28.01</v>
      </c>
      <c r="G124" s="48">
        <v>25.82</v>
      </c>
    </row>
    <row r="125" spans="1:7" ht="13.8">
      <c r="A125" s="47">
        <v>44228</v>
      </c>
      <c r="B125" s="48">
        <v>6.83</v>
      </c>
      <c r="C125" s="48">
        <v>5.0999999999999996</v>
      </c>
      <c r="D125" s="48">
        <v>35.74</v>
      </c>
      <c r="E125" s="48">
        <v>13.47</v>
      </c>
      <c r="F125" s="48">
        <v>41.3</v>
      </c>
      <c r="G125" s="48">
        <v>26.96</v>
      </c>
    </row>
    <row r="126" spans="1:7" ht="13.8">
      <c r="A126" s="47">
        <v>44256</v>
      </c>
      <c r="B126" s="48">
        <v>6.63</v>
      </c>
      <c r="C126" s="48">
        <v>4.67</v>
      </c>
      <c r="D126" s="48">
        <v>42.77</v>
      </c>
      <c r="E126" s="48">
        <v>14.3</v>
      </c>
      <c r="F126" s="48">
        <v>23.4</v>
      </c>
      <c r="G126" s="48">
        <v>26.2</v>
      </c>
    </row>
    <row r="127" spans="1:7" ht="13.8">
      <c r="A127" s="47">
        <v>44287</v>
      </c>
      <c r="B127" s="48">
        <v>6.33</v>
      </c>
      <c r="C127" s="48">
        <v>5.37</v>
      </c>
      <c r="D127" s="48">
        <v>22.04</v>
      </c>
      <c r="E127" s="48">
        <v>7.93</v>
      </c>
      <c r="F127" s="48">
        <v>39.81</v>
      </c>
      <c r="G127" s="48">
        <v>24.3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8-B</oddFooter>
  </headerFooter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 codeName="Plan35">
    <tabColor theme="0"/>
  </sheetPr>
  <dimension ref="A1:J131"/>
  <sheetViews>
    <sheetView showGridLines="0" zoomScaleNormal="100" workbookViewId="0">
      <pane xSplit="1" ySplit="9" topLeftCell="B126" activePane="bottomRight" state="frozen"/>
      <selection activeCell="E61" sqref="E61"/>
      <selection pane="topRight" activeCell="E61" sqref="E61"/>
      <selection pane="bottomLeft" activeCell="E61" sqref="E61"/>
      <selection pane="bottomRight" activeCell="A131" sqref="A131"/>
    </sheetView>
  </sheetViews>
  <sheetFormatPr defaultColWidth="9.109375" defaultRowHeight="13.2"/>
  <cols>
    <col min="1" max="1" width="11.88671875" style="1" customWidth="1"/>
    <col min="2" max="3" width="10.44140625" style="1" customWidth="1"/>
    <col min="4" max="4" width="12" style="1" bestFit="1" customWidth="1"/>
    <col min="5" max="9" width="10.44140625" style="1" customWidth="1"/>
    <col min="10" max="16384" width="9.109375" style="1"/>
  </cols>
  <sheetData>
    <row r="1" spans="1:10" ht="13.8">
      <c r="A1" s="16" t="s">
        <v>336</v>
      </c>
      <c r="B1" s="16"/>
      <c r="C1" s="16"/>
      <c r="D1" s="16"/>
      <c r="E1" s="16"/>
      <c r="F1" s="16"/>
      <c r="G1" s="16"/>
      <c r="H1" s="16"/>
      <c r="I1" s="16"/>
    </row>
    <row r="2" spans="1:10" ht="13.8">
      <c r="A2" s="16" t="s">
        <v>189</v>
      </c>
      <c r="B2" s="16"/>
      <c r="C2" s="16"/>
      <c r="D2" s="16"/>
      <c r="E2" s="16"/>
      <c r="F2" s="16"/>
      <c r="G2" s="16"/>
      <c r="H2" s="16"/>
      <c r="I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</row>
    <row r="4" spans="1:10" ht="12.75" customHeight="1">
      <c r="A4" s="27" t="s">
        <v>0</v>
      </c>
      <c r="B4" s="19" t="s">
        <v>39</v>
      </c>
      <c r="C4" s="26"/>
      <c r="D4" s="26"/>
      <c r="E4" s="19"/>
      <c r="F4" s="26"/>
      <c r="G4" s="77"/>
      <c r="H4" s="77" t="s">
        <v>55</v>
      </c>
      <c r="I4" s="60" t="s">
        <v>49</v>
      </c>
    </row>
    <row r="5" spans="1:10" ht="12.75" customHeight="1">
      <c r="A5" s="28"/>
      <c r="B5" s="90"/>
      <c r="C5" s="82"/>
      <c r="D5" s="82"/>
      <c r="E5" s="59"/>
      <c r="F5" s="82"/>
      <c r="G5" s="83"/>
      <c r="H5" s="78" t="s">
        <v>69</v>
      </c>
      <c r="I5" s="78" t="s">
        <v>75</v>
      </c>
    </row>
    <row r="6" spans="1:10" ht="13.5" customHeight="1">
      <c r="A6" s="55"/>
      <c r="B6" s="41" t="s">
        <v>86</v>
      </c>
      <c r="C6" s="23" t="s">
        <v>38</v>
      </c>
      <c r="D6" s="23"/>
      <c r="E6" s="23"/>
      <c r="F6" s="51"/>
      <c r="G6" s="25" t="s">
        <v>4</v>
      </c>
      <c r="H6" s="25"/>
      <c r="I6" s="25"/>
    </row>
    <row r="7" spans="1:10" ht="12.75" customHeight="1">
      <c r="A7" s="55"/>
      <c r="B7" s="80" t="s">
        <v>87</v>
      </c>
      <c r="C7" s="33"/>
      <c r="D7" s="34"/>
      <c r="E7" s="34"/>
      <c r="F7" s="37"/>
      <c r="G7" s="25"/>
      <c r="H7" s="25"/>
      <c r="I7" s="25"/>
    </row>
    <row r="8" spans="1:10" s="2" customFormat="1" ht="12.75" customHeight="1">
      <c r="A8" s="55"/>
      <c r="B8" s="28"/>
      <c r="C8" s="27" t="s">
        <v>98</v>
      </c>
      <c r="D8" s="27" t="s">
        <v>99</v>
      </c>
      <c r="E8" s="27" t="s">
        <v>100</v>
      </c>
      <c r="F8" s="25" t="s">
        <v>4</v>
      </c>
      <c r="G8" s="25"/>
      <c r="H8" s="25"/>
      <c r="I8" s="25"/>
    </row>
    <row r="9" spans="1:10" s="3" customFormat="1" ht="12.75" customHeight="1">
      <c r="A9" s="43"/>
      <c r="B9" s="44"/>
      <c r="C9" s="44" t="s">
        <v>101</v>
      </c>
      <c r="D9" s="44" t="s">
        <v>102</v>
      </c>
      <c r="E9" s="44" t="s">
        <v>103</v>
      </c>
      <c r="F9" s="37"/>
      <c r="G9" s="37"/>
      <c r="H9" s="37"/>
      <c r="I9" s="37"/>
      <c r="J9" s="261" t="s">
        <v>271</v>
      </c>
    </row>
    <row r="10" spans="1:10" s="3" customFormat="1" ht="12.75" customHeight="1">
      <c r="A10" s="47">
        <v>40603</v>
      </c>
      <c r="B10" s="48">
        <v>26.94</v>
      </c>
      <c r="C10" s="48">
        <v>58.33</v>
      </c>
      <c r="D10" s="48">
        <v>35.799999999999997</v>
      </c>
      <c r="E10" s="48">
        <v>54.87</v>
      </c>
      <c r="F10" s="48">
        <v>55.51</v>
      </c>
      <c r="G10" s="48">
        <v>46.69</v>
      </c>
      <c r="H10" s="48">
        <v>46.33</v>
      </c>
      <c r="I10" s="48">
        <v>13.12</v>
      </c>
    </row>
    <row r="11" spans="1:10" s="3" customFormat="1" ht="12.75" customHeight="1">
      <c r="A11" s="47">
        <v>40634</v>
      </c>
      <c r="B11" s="48">
        <v>27.04</v>
      </c>
      <c r="C11" s="48">
        <v>57.9</v>
      </c>
      <c r="D11" s="48">
        <v>35.93</v>
      </c>
      <c r="E11" s="48">
        <v>55.07</v>
      </c>
      <c r="F11" s="48">
        <v>55.3</v>
      </c>
      <c r="G11" s="48">
        <v>46.52</v>
      </c>
      <c r="H11" s="48">
        <v>46.57</v>
      </c>
      <c r="I11" s="48">
        <v>12.9</v>
      </c>
    </row>
    <row r="12" spans="1:10" s="3" customFormat="1" ht="12.75" customHeight="1">
      <c r="A12" s="47">
        <v>40664</v>
      </c>
      <c r="B12" s="48">
        <v>27.68</v>
      </c>
      <c r="C12" s="48">
        <v>60.3</v>
      </c>
      <c r="D12" s="48">
        <v>36.67</v>
      </c>
      <c r="E12" s="48">
        <v>55.63</v>
      </c>
      <c r="F12" s="48">
        <v>57</v>
      </c>
      <c r="G12" s="48">
        <v>47.87</v>
      </c>
      <c r="H12" s="48">
        <v>46.77</v>
      </c>
      <c r="I12" s="48">
        <v>12.78</v>
      </c>
    </row>
    <row r="13" spans="1:10" s="3" customFormat="1" ht="12.75" customHeight="1">
      <c r="A13" s="47">
        <v>40695</v>
      </c>
      <c r="B13" s="48">
        <v>27.82</v>
      </c>
      <c r="C13" s="48">
        <v>61.07</v>
      </c>
      <c r="D13" s="48">
        <v>37.47</v>
      </c>
      <c r="E13" s="48">
        <v>55.47</v>
      </c>
      <c r="F13" s="48">
        <v>57.48</v>
      </c>
      <c r="G13" s="48">
        <v>48.17</v>
      </c>
      <c r="H13" s="48">
        <v>46.67</v>
      </c>
      <c r="I13" s="48">
        <v>12.82</v>
      </c>
    </row>
    <row r="14" spans="1:10" s="3" customFormat="1" ht="12.75" customHeight="1">
      <c r="A14" s="47">
        <v>40725</v>
      </c>
      <c r="B14" s="48">
        <v>27.74</v>
      </c>
      <c r="C14" s="48">
        <v>64.430000000000007</v>
      </c>
      <c r="D14" s="48">
        <v>37.299999999999997</v>
      </c>
      <c r="E14" s="48">
        <v>56.2</v>
      </c>
      <c r="F14" s="48">
        <v>59.76</v>
      </c>
      <c r="G14" s="48">
        <v>49.74</v>
      </c>
      <c r="H14" s="48">
        <v>47</v>
      </c>
      <c r="I14" s="48">
        <v>13.42</v>
      </c>
    </row>
    <row r="15" spans="1:10" s="3" customFormat="1" ht="12.75" customHeight="1">
      <c r="A15" s="47">
        <v>40756</v>
      </c>
      <c r="B15" s="48">
        <v>30.02</v>
      </c>
      <c r="C15" s="48">
        <v>64.87</v>
      </c>
      <c r="D15" s="48">
        <v>36.9</v>
      </c>
      <c r="E15" s="48">
        <v>56.7</v>
      </c>
      <c r="F15" s="48">
        <v>60.17</v>
      </c>
      <c r="G15" s="48">
        <v>50.73</v>
      </c>
      <c r="H15" s="48">
        <v>47.07</v>
      </c>
      <c r="I15" s="48">
        <v>12.83</v>
      </c>
    </row>
    <row r="16" spans="1:10" s="3" customFormat="1" ht="12.75" customHeight="1">
      <c r="A16" s="47">
        <v>40787</v>
      </c>
      <c r="B16" s="48">
        <v>30.52</v>
      </c>
      <c r="C16" s="48">
        <v>64.37</v>
      </c>
      <c r="D16" s="48">
        <v>36.729999999999997</v>
      </c>
      <c r="E16" s="48">
        <v>57.4</v>
      </c>
      <c r="F16" s="48">
        <v>60.07</v>
      </c>
      <c r="G16" s="48">
        <v>50.82</v>
      </c>
      <c r="H16" s="48">
        <v>46.63</v>
      </c>
      <c r="I16" s="48">
        <v>12.88</v>
      </c>
    </row>
    <row r="17" spans="1:9" s="3" customFormat="1" ht="12.75" customHeight="1">
      <c r="A17" s="47">
        <v>40817</v>
      </c>
      <c r="B17" s="48">
        <v>29.74</v>
      </c>
      <c r="C17" s="48">
        <v>63.87</v>
      </c>
      <c r="D17" s="48">
        <v>37.200000000000003</v>
      </c>
      <c r="E17" s="48">
        <v>57.07</v>
      </c>
      <c r="F17" s="48">
        <v>59.7</v>
      </c>
      <c r="G17" s="48">
        <v>50.26</v>
      </c>
      <c r="H17" s="48">
        <v>46.73</v>
      </c>
      <c r="I17" s="48">
        <v>13.2</v>
      </c>
    </row>
    <row r="18" spans="1:9" s="3" customFormat="1" ht="12.75" customHeight="1">
      <c r="A18" s="47">
        <v>40848</v>
      </c>
      <c r="B18" s="48">
        <v>31.19</v>
      </c>
      <c r="C18" s="48">
        <v>62.63</v>
      </c>
      <c r="D18" s="48">
        <v>38.6</v>
      </c>
      <c r="E18" s="48">
        <v>56.93</v>
      </c>
      <c r="F18" s="48">
        <v>59.02</v>
      </c>
      <c r="G18" s="48">
        <v>50.23</v>
      </c>
      <c r="H18" s="48">
        <v>46.63</v>
      </c>
      <c r="I18" s="48">
        <v>13.47</v>
      </c>
    </row>
    <row r="19" spans="1:9" s="3" customFormat="1" ht="12.75" customHeight="1">
      <c r="A19" s="47">
        <v>40878</v>
      </c>
      <c r="B19" s="48">
        <v>29.74</v>
      </c>
      <c r="C19" s="48">
        <v>59.2</v>
      </c>
      <c r="D19" s="48">
        <v>37.5</v>
      </c>
      <c r="E19" s="48">
        <v>56.93</v>
      </c>
      <c r="F19" s="48">
        <v>56.7</v>
      </c>
      <c r="G19" s="48">
        <v>48.03</v>
      </c>
      <c r="H19" s="48">
        <v>46.27</v>
      </c>
      <c r="I19" s="48">
        <v>13</v>
      </c>
    </row>
    <row r="20" spans="1:9" s="3" customFormat="1" ht="12.75" customHeight="1">
      <c r="A20" s="47">
        <v>40909</v>
      </c>
      <c r="B20" s="48">
        <v>28.36</v>
      </c>
      <c r="C20" s="48">
        <v>60.77</v>
      </c>
      <c r="D20" s="48">
        <v>35.9</v>
      </c>
      <c r="E20" s="48">
        <v>56.7</v>
      </c>
      <c r="F20" s="48">
        <v>57.48</v>
      </c>
      <c r="G20" s="48">
        <v>48.11</v>
      </c>
      <c r="H20" s="48">
        <v>45.87</v>
      </c>
      <c r="I20" s="48">
        <v>12.95</v>
      </c>
    </row>
    <row r="21" spans="1:9" s="3" customFormat="1" ht="12.75" customHeight="1">
      <c r="A21" s="47">
        <v>40940</v>
      </c>
      <c r="B21" s="48">
        <v>28.48</v>
      </c>
      <c r="C21" s="48">
        <v>60.93</v>
      </c>
      <c r="D21" s="48">
        <v>35.67</v>
      </c>
      <c r="E21" s="48">
        <v>56.57</v>
      </c>
      <c r="F21" s="48">
        <v>57.52</v>
      </c>
      <c r="G21" s="48">
        <v>48.16</v>
      </c>
      <c r="H21" s="48">
        <v>45.5</v>
      </c>
      <c r="I21" s="48">
        <v>12.88</v>
      </c>
    </row>
    <row r="22" spans="1:9" s="3" customFormat="1" ht="12.75" customHeight="1">
      <c r="A22" s="47">
        <v>40969</v>
      </c>
      <c r="B22" s="48">
        <v>28.59</v>
      </c>
      <c r="C22" s="48">
        <v>61.43</v>
      </c>
      <c r="D22" s="48">
        <v>35.299999999999997</v>
      </c>
      <c r="E22" s="48">
        <v>55.6</v>
      </c>
      <c r="F22" s="48">
        <v>57.51</v>
      </c>
      <c r="G22" s="48">
        <v>48.19</v>
      </c>
      <c r="H22" s="48">
        <v>44.8</v>
      </c>
      <c r="I22" s="48">
        <v>13.22</v>
      </c>
    </row>
    <row r="23" spans="1:9" s="3" customFormat="1" ht="12.75" customHeight="1">
      <c r="A23" s="47">
        <v>41000</v>
      </c>
      <c r="B23" s="48">
        <v>33.15</v>
      </c>
      <c r="C23" s="48">
        <v>62.53</v>
      </c>
      <c r="D23" s="48">
        <v>36.369999999999997</v>
      </c>
      <c r="E23" s="48">
        <v>55</v>
      </c>
      <c r="F23" s="48">
        <v>58.09</v>
      </c>
      <c r="G23" s="48">
        <v>50.11</v>
      </c>
      <c r="H23" s="48">
        <v>44.43</v>
      </c>
      <c r="I23" s="48">
        <v>13.82</v>
      </c>
    </row>
    <row r="24" spans="1:9" s="3" customFormat="1" ht="12.75" customHeight="1">
      <c r="A24" s="47">
        <v>41030</v>
      </c>
      <c r="B24" s="48">
        <v>35.130000000000003</v>
      </c>
      <c r="C24" s="48">
        <v>63.77</v>
      </c>
      <c r="D24" s="48">
        <v>37.33</v>
      </c>
      <c r="E24" s="48">
        <v>54.87</v>
      </c>
      <c r="F24" s="48">
        <v>58.89</v>
      </c>
      <c r="G24" s="48">
        <v>51.31</v>
      </c>
      <c r="H24" s="48">
        <v>42.73</v>
      </c>
      <c r="I24" s="48">
        <v>14.61</v>
      </c>
    </row>
    <row r="25" spans="1:9" s="3" customFormat="1" ht="12.75" customHeight="1">
      <c r="A25" s="47">
        <v>41061</v>
      </c>
      <c r="B25" s="48">
        <v>36.68</v>
      </c>
      <c r="C25" s="48">
        <v>63.83</v>
      </c>
      <c r="D25" s="48">
        <v>37.57</v>
      </c>
      <c r="E25" s="48">
        <v>55.57</v>
      </c>
      <c r="F25" s="48">
        <v>59.15</v>
      </c>
      <c r="G25" s="48">
        <v>52</v>
      </c>
      <c r="H25" s="48">
        <v>42.33</v>
      </c>
      <c r="I25" s="48">
        <v>14.64</v>
      </c>
    </row>
    <row r="26" spans="1:9" s="3" customFormat="1" ht="12.75" customHeight="1">
      <c r="A26" s="47">
        <v>41091</v>
      </c>
      <c r="B26" s="48">
        <v>34.93</v>
      </c>
      <c r="C26" s="48">
        <v>64.83</v>
      </c>
      <c r="D26" s="48">
        <v>37.47</v>
      </c>
      <c r="E26" s="48">
        <v>55.63</v>
      </c>
      <c r="F26" s="48">
        <v>59.78</v>
      </c>
      <c r="G26" s="48">
        <v>51.95</v>
      </c>
      <c r="H26" s="48">
        <v>42.1</v>
      </c>
      <c r="I26" s="48">
        <v>15.28</v>
      </c>
    </row>
    <row r="27" spans="1:9" s="3" customFormat="1" ht="12.75" customHeight="1">
      <c r="A27" s="47">
        <v>41122</v>
      </c>
      <c r="B27" s="48">
        <v>36.549999999999997</v>
      </c>
      <c r="C27" s="48">
        <v>64.63</v>
      </c>
      <c r="D27" s="48">
        <v>37.97</v>
      </c>
      <c r="E27" s="48">
        <v>55.57</v>
      </c>
      <c r="F27" s="48">
        <v>59.69</v>
      </c>
      <c r="G27" s="48">
        <v>52.45</v>
      </c>
      <c r="H27" s="48">
        <v>42</v>
      </c>
      <c r="I27" s="48">
        <v>15.49</v>
      </c>
    </row>
    <row r="28" spans="1:9" s="3" customFormat="1" ht="12.75" customHeight="1">
      <c r="A28" s="47">
        <v>41153</v>
      </c>
      <c r="B28" s="48">
        <v>36.35</v>
      </c>
      <c r="C28" s="48">
        <v>64.400000000000006</v>
      </c>
      <c r="D28" s="48">
        <v>37.97</v>
      </c>
      <c r="E28" s="48">
        <v>55.87</v>
      </c>
      <c r="F28" s="48">
        <v>59.61</v>
      </c>
      <c r="G28" s="48">
        <v>52.33</v>
      </c>
      <c r="H28" s="48">
        <v>41.93</v>
      </c>
      <c r="I28" s="48">
        <v>15.65</v>
      </c>
    </row>
    <row r="29" spans="1:9" s="3" customFormat="1" ht="12.75" customHeight="1">
      <c r="A29" s="47">
        <v>41183</v>
      </c>
      <c r="B29" s="48">
        <v>37.32</v>
      </c>
      <c r="C29" s="48">
        <v>64</v>
      </c>
      <c r="D29" s="48">
        <v>38.03</v>
      </c>
      <c r="E29" s="48">
        <v>55.67</v>
      </c>
      <c r="F29" s="48">
        <v>59.27</v>
      </c>
      <c r="G29" s="48">
        <v>52.39</v>
      </c>
      <c r="H29" s="48">
        <v>42.2</v>
      </c>
      <c r="I29" s="48">
        <v>15.91</v>
      </c>
    </row>
    <row r="30" spans="1:9" s="3" customFormat="1" ht="12.75" customHeight="1">
      <c r="A30" s="47">
        <v>41214</v>
      </c>
      <c r="B30" s="48">
        <v>38.11</v>
      </c>
      <c r="C30" s="48">
        <v>64.77</v>
      </c>
      <c r="D30" s="48">
        <v>38.6</v>
      </c>
      <c r="E30" s="48">
        <v>55.83</v>
      </c>
      <c r="F30" s="48">
        <v>59.85</v>
      </c>
      <c r="G30" s="48">
        <v>53.05</v>
      </c>
      <c r="H30" s="48">
        <v>42.6</v>
      </c>
      <c r="I30" s="48">
        <v>16.18</v>
      </c>
    </row>
    <row r="31" spans="1:9" s="3" customFormat="1" ht="12.75" customHeight="1">
      <c r="A31" s="47">
        <v>41244</v>
      </c>
      <c r="B31" s="48">
        <v>38.96</v>
      </c>
      <c r="C31" s="48">
        <v>65.400000000000006</v>
      </c>
      <c r="D31" s="48">
        <v>39.4</v>
      </c>
      <c r="E31" s="48">
        <v>56.07</v>
      </c>
      <c r="F31" s="48">
        <v>60.4</v>
      </c>
      <c r="G31" s="48">
        <v>53.76</v>
      </c>
      <c r="H31" s="48">
        <v>42.73</v>
      </c>
      <c r="I31" s="48">
        <v>15</v>
      </c>
    </row>
    <row r="32" spans="1:9" s="3" customFormat="1" ht="12.75" customHeight="1">
      <c r="A32" s="47">
        <v>41275</v>
      </c>
      <c r="B32" s="48">
        <v>39.22</v>
      </c>
      <c r="C32" s="48">
        <v>63.93</v>
      </c>
      <c r="D32" s="48">
        <v>38.229999999999997</v>
      </c>
      <c r="E32" s="48">
        <v>56.57</v>
      </c>
      <c r="F32" s="48">
        <v>59.55</v>
      </c>
      <c r="G32" s="48">
        <v>53.29</v>
      </c>
      <c r="H32" s="48">
        <v>42.57</v>
      </c>
      <c r="I32" s="48">
        <v>16.010000000000002</v>
      </c>
    </row>
    <row r="33" spans="1:9" s="3" customFormat="1" ht="12.75" customHeight="1">
      <c r="A33" s="47">
        <v>41306</v>
      </c>
      <c r="B33" s="48">
        <v>37.340000000000003</v>
      </c>
      <c r="C33" s="48">
        <v>64.2</v>
      </c>
      <c r="D33" s="48">
        <v>38.07</v>
      </c>
      <c r="E33" s="48">
        <v>57.1</v>
      </c>
      <c r="F33" s="48">
        <v>59.85</v>
      </c>
      <c r="G33" s="48">
        <v>52.97</v>
      </c>
      <c r="H33" s="48">
        <v>42.8</v>
      </c>
      <c r="I33" s="48">
        <v>16.54</v>
      </c>
    </row>
    <row r="34" spans="1:9" s="3" customFormat="1" ht="12.75" customHeight="1">
      <c r="A34" s="47">
        <v>41334</v>
      </c>
      <c r="B34" s="48">
        <v>37.57</v>
      </c>
      <c r="C34" s="48">
        <v>64.63</v>
      </c>
      <c r="D34" s="48">
        <v>38.83</v>
      </c>
      <c r="E34" s="48">
        <v>56.9</v>
      </c>
      <c r="F34" s="48">
        <v>60.14</v>
      </c>
      <c r="G34" s="48">
        <v>53.28</v>
      </c>
      <c r="H34" s="48">
        <v>42.13</v>
      </c>
      <c r="I34" s="48">
        <v>16.579999999999998</v>
      </c>
    </row>
    <row r="35" spans="1:9" s="3" customFormat="1" ht="12.75" customHeight="1">
      <c r="A35" s="47">
        <v>41365</v>
      </c>
      <c r="B35" s="48">
        <v>38.86</v>
      </c>
      <c r="C35" s="48">
        <v>64.83</v>
      </c>
      <c r="D35" s="48">
        <v>39.1</v>
      </c>
      <c r="E35" s="48">
        <v>57.17</v>
      </c>
      <c r="F35" s="48">
        <v>60.37</v>
      </c>
      <c r="G35" s="48">
        <v>53.88</v>
      </c>
      <c r="H35" s="48">
        <v>41.93</v>
      </c>
      <c r="I35" s="48">
        <v>16.88</v>
      </c>
    </row>
    <row r="36" spans="1:9" s="3" customFormat="1" ht="12.75" customHeight="1">
      <c r="A36" s="47">
        <v>41395</v>
      </c>
      <c r="B36" s="48">
        <v>39.96</v>
      </c>
      <c r="C36" s="48">
        <v>65.97</v>
      </c>
      <c r="D36" s="48">
        <v>40.4</v>
      </c>
      <c r="E36" s="48">
        <v>57.4</v>
      </c>
      <c r="F36" s="48">
        <v>61.27</v>
      </c>
      <c r="G36" s="48">
        <v>54.85</v>
      </c>
      <c r="H36" s="48">
        <v>41.67</v>
      </c>
      <c r="I36" s="48">
        <v>18.239999999999998</v>
      </c>
    </row>
    <row r="37" spans="1:9" s="3" customFormat="1" ht="12.75" customHeight="1">
      <c r="A37" s="47">
        <v>41426</v>
      </c>
      <c r="B37" s="48">
        <v>41.25</v>
      </c>
      <c r="C37" s="48">
        <v>65.97</v>
      </c>
      <c r="D37" s="48">
        <v>40.83</v>
      </c>
      <c r="E37" s="48">
        <v>57.3</v>
      </c>
      <c r="F37" s="48">
        <v>61.28</v>
      </c>
      <c r="G37" s="48">
        <v>55.27</v>
      </c>
      <c r="H37" s="48">
        <v>41.47</v>
      </c>
      <c r="I37" s="48">
        <v>18.47</v>
      </c>
    </row>
    <row r="38" spans="1:9" s="3" customFormat="1" ht="12.75" customHeight="1">
      <c r="A38" s="47">
        <v>41456</v>
      </c>
      <c r="B38" s="48">
        <v>40.26</v>
      </c>
      <c r="C38" s="48">
        <v>65.77</v>
      </c>
      <c r="D38" s="48">
        <v>40.43</v>
      </c>
      <c r="E38" s="48">
        <v>57.4</v>
      </c>
      <c r="F38" s="48">
        <v>61.17</v>
      </c>
      <c r="G38" s="48">
        <v>54.94</v>
      </c>
      <c r="H38" s="48">
        <v>42</v>
      </c>
      <c r="I38" s="48">
        <v>17.510000000000002</v>
      </c>
    </row>
    <row r="39" spans="1:9" s="3" customFormat="1" ht="12.75" customHeight="1">
      <c r="A39" s="47">
        <v>41487</v>
      </c>
      <c r="B39" s="48">
        <v>41.7</v>
      </c>
      <c r="C39" s="48">
        <v>65.3</v>
      </c>
      <c r="D39" s="48">
        <v>41.27</v>
      </c>
      <c r="E39" s="48">
        <v>57.5</v>
      </c>
      <c r="F39" s="48">
        <v>60.98</v>
      </c>
      <c r="G39" s="48">
        <v>55.27</v>
      </c>
      <c r="H39" s="48">
        <v>42.6</v>
      </c>
      <c r="I39" s="48">
        <v>17.670000000000002</v>
      </c>
    </row>
    <row r="40" spans="1:9" s="3" customFormat="1" ht="12.75" customHeight="1">
      <c r="A40" s="47">
        <v>41518</v>
      </c>
      <c r="B40" s="48">
        <v>41.43</v>
      </c>
      <c r="C40" s="48">
        <v>66.17</v>
      </c>
      <c r="D40" s="48">
        <v>41.27</v>
      </c>
      <c r="E40" s="48">
        <v>57.8</v>
      </c>
      <c r="F40" s="48">
        <v>61.62</v>
      </c>
      <c r="G40" s="48">
        <v>55.65</v>
      </c>
      <c r="H40" s="48">
        <v>42.33</v>
      </c>
      <c r="I40" s="48">
        <v>17.48</v>
      </c>
    </row>
    <row r="41" spans="1:9" s="3" customFormat="1" ht="12.75" customHeight="1">
      <c r="A41" s="47">
        <v>41548</v>
      </c>
      <c r="B41" s="48">
        <v>40.25</v>
      </c>
      <c r="C41" s="48">
        <v>65.77</v>
      </c>
      <c r="D41" s="48">
        <v>41.2</v>
      </c>
      <c r="E41" s="48">
        <v>57.77</v>
      </c>
      <c r="F41" s="48">
        <v>61.36</v>
      </c>
      <c r="G41" s="48">
        <v>55.11</v>
      </c>
      <c r="H41" s="48">
        <v>41.6</v>
      </c>
      <c r="I41" s="48">
        <v>15.16</v>
      </c>
    </row>
    <row r="42" spans="1:9" s="3" customFormat="1" ht="12.75" customHeight="1">
      <c r="A42" s="47">
        <v>41579</v>
      </c>
      <c r="B42" s="48">
        <v>40.57</v>
      </c>
      <c r="C42" s="48">
        <v>65.930000000000007</v>
      </c>
      <c r="D42" s="48">
        <v>41.73</v>
      </c>
      <c r="E42" s="48">
        <v>57.53</v>
      </c>
      <c r="F42" s="48">
        <v>61.46</v>
      </c>
      <c r="G42" s="48">
        <v>55.27</v>
      </c>
      <c r="H42" s="48">
        <v>42.17</v>
      </c>
      <c r="I42" s="48">
        <v>15.29</v>
      </c>
    </row>
    <row r="43" spans="1:9" s="3" customFormat="1" ht="12.75" customHeight="1">
      <c r="A43" s="47">
        <v>41609</v>
      </c>
      <c r="B43" s="48">
        <v>39.49</v>
      </c>
      <c r="C43" s="48">
        <v>66.930000000000007</v>
      </c>
      <c r="D43" s="48">
        <v>44.4</v>
      </c>
      <c r="E43" s="48">
        <v>57.63</v>
      </c>
      <c r="F43" s="48">
        <v>62.34</v>
      </c>
      <c r="G43" s="48">
        <v>55.65</v>
      </c>
      <c r="H43" s="48">
        <v>42.03</v>
      </c>
      <c r="I43" s="48">
        <v>14.27</v>
      </c>
    </row>
    <row r="44" spans="1:9" s="3" customFormat="1" ht="12.75" customHeight="1">
      <c r="A44" s="47">
        <v>41640</v>
      </c>
      <c r="B44" s="48">
        <v>40.119999999999997</v>
      </c>
      <c r="C44" s="48">
        <v>66.27</v>
      </c>
      <c r="D44" s="48">
        <v>41.33</v>
      </c>
      <c r="E44" s="48">
        <v>57.7</v>
      </c>
      <c r="F44" s="48">
        <v>61.7</v>
      </c>
      <c r="G44" s="48">
        <v>55.42</v>
      </c>
      <c r="H44" s="48">
        <v>42.1</v>
      </c>
      <c r="I44" s="48">
        <v>15.73</v>
      </c>
    </row>
    <row r="45" spans="1:9" s="3" customFormat="1" ht="12.75" customHeight="1">
      <c r="A45" s="47">
        <v>41671</v>
      </c>
      <c r="B45" s="48">
        <v>37.39</v>
      </c>
      <c r="C45" s="48">
        <v>67.73</v>
      </c>
      <c r="D45" s="48">
        <v>41.5</v>
      </c>
      <c r="E45" s="48">
        <v>58.27</v>
      </c>
      <c r="F45" s="48">
        <v>62.78</v>
      </c>
      <c r="G45" s="48">
        <v>55.43</v>
      </c>
      <c r="H45" s="48">
        <v>41.8</v>
      </c>
      <c r="I45" s="48">
        <v>14.54</v>
      </c>
    </row>
    <row r="46" spans="1:9" s="3" customFormat="1" ht="12.75" customHeight="1">
      <c r="A46" s="47">
        <v>41699</v>
      </c>
      <c r="B46" s="48">
        <v>36.979999999999997</v>
      </c>
      <c r="C46" s="48">
        <v>67.23</v>
      </c>
      <c r="D46" s="48">
        <v>41.47</v>
      </c>
      <c r="E46" s="48">
        <v>57.73</v>
      </c>
      <c r="F46" s="48">
        <v>62.32</v>
      </c>
      <c r="G46" s="48">
        <v>55.01</v>
      </c>
      <c r="H46" s="48">
        <v>41.53</v>
      </c>
      <c r="I46" s="48">
        <v>16.670000000000002</v>
      </c>
    </row>
    <row r="47" spans="1:9" s="3" customFormat="1" ht="12.75" customHeight="1">
      <c r="A47" s="47">
        <v>41731</v>
      </c>
      <c r="B47" s="48">
        <v>37.26</v>
      </c>
      <c r="C47" s="48">
        <v>67.3</v>
      </c>
      <c r="D47" s="48">
        <v>41.47</v>
      </c>
      <c r="E47" s="48">
        <v>57.73</v>
      </c>
      <c r="F47" s="48">
        <v>62.37</v>
      </c>
      <c r="G47" s="48">
        <v>55.13</v>
      </c>
      <c r="H47" s="48">
        <v>41.23</v>
      </c>
      <c r="I47" s="48">
        <v>16.78</v>
      </c>
    </row>
    <row r="48" spans="1:9" s="3" customFormat="1" ht="12.75" customHeight="1">
      <c r="A48" s="47">
        <v>41762</v>
      </c>
      <c r="B48" s="48">
        <v>38.15</v>
      </c>
      <c r="C48" s="48">
        <v>68.2</v>
      </c>
      <c r="D48" s="48">
        <v>42.33</v>
      </c>
      <c r="E48" s="48">
        <v>57.5</v>
      </c>
      <c r="F48" s="48">
        <v>62.94</v>
      </c>
      <c r="G48" s="48">
        <v>55.8</v>
      </c>
      <c r="H48" s="48">
        <v>41.27</v>
      </c>
      <c r="I48" s="48">
        <v>16.600000000000001</v>
      </c>
    </row>
    <row r="49" spans="1:9" s="3" customFormat="1" ht="12.75" customHeight="1">
      <c r="A49" s="47">
        <v>41791</v>
      </c>
      <c r="B49" s="48">
        <v>38.81</v>
      </c>
      <c r="C49" s="48">
        <v>67.400000000000006</v>
      </c>
      <c r="D49" s="48">
        <v>42.5</v>
      </c>
      <c r="E49" s="48">
        <v>57.8</v>
      </c>
      <c r="F49" s="48">
        <v>62.55</v>
      </c>
      <c r="G49" s="48">
        <v>55.75</v>
      </c>
      <c r="H49" s="48">
        <v>41.4</v>
      </c>
      <c r="I49" s="48">
        <v>16.89</v>
      </c>
    </row>
    <row r="50" spans="1:9" s="3" customFormat="1" ht="12.75" customHeight="1">
      <c r="A50" s="47">
        <v>41821</v>
      </c>
      <c r="B50" s="48">
        <v>38.75</v>
      </c>
      <c r="C50" s="48">
        <v>66.73</v>
      </c>
      <c r="D50" s="48">
        <v>41.93</v>
      </c>
      <c r="E50" s="48">
        <v>57.57</v>
      </c>
      <c r="F50" s="48">
        <v>62.04</v>
      </c>
      <c r="G50" s="48">
        <v>55.44</v>
      </c>
      <c r="H50" s="48">
        <v>41.57</v>
      </c>
      <c r="I50" s="48">
        <v>16.829999999999998</v>
      </c>
    </row>
    <row r="51" spans="1:9" s="3" customFormat="1" ht="12.75" customHeight="1">
      <c r="A51" s="47">
        <v>41852</v>
      </c>
      <c r="B51" s="48">
        <v>40.270000000000003</v>
      </c>
      <c r="C51" s="48">
        <v>65.03</v>
      </c>
      <c r="D51" s="48">
        <v>41.5</v>
      </c>
      <c r="E51" s="48">
        <v>57.43</v>
      </c>
      <c r="F51" s="48">
        <v>60.92</v>
      </c>
      <c r="G51" s="48">
        <v>55.1</v>
      </c>
      <c r="H51" s="48">
        <v>41.6</v>
      </c>
      <c r="I51" s="48">
        <v>16.87</v>
      </c>
    </row>
    <row r="52" spans="1:9" s="3" customFormat="1" ht="12.75" customHeight="1">
      <c r="A52" s="47">
        <v>41883</v>
      </c>
      <c r="B52" s="48">
        <v>40.700000000000003</v>
      </c>
      <c r="C52" s="48">
        <v>64.63</v>
      </c>
      <c r="D52" s="48">
        <v>41.8</v>
      </c>
      <c r="E52" s="48">
        <v>57.7</v>
      </c>
      <c r="F52" s="48">
        <v>60.77</v>
      </c>
      <c r="G52" s="48">
        <v>55.12</v>
      </c>
      <c r="H52" s="48">
        <v>41.6</v>
      </c>
      <c r="I52" s="48">
        <v>17</v>
      </c>
    </row>
    <row r="53" spans="1:9" s="3" customFormat="1" ht="12.75" customHeight="1">
      <c r="A53" s="47">
        <v>41913</v>
      </c>
      <c r="B53" s="48">
        <v>39.31</v>
      </c>
      <c r="C53" s="48">
        <v>77.3</v>
      </c>
      <c r="D53" s="48">
        <v>41.63</v>
      </c>
      <c r="E53" s="48">
        <v>68.099999999999994</v>
      </c>
      <c r="F53" s="48">
        <v>71.760000000000005</v>
      </c>
      <c r="G53" s="48">
        <v>62.64</v>
      </c>
      <c r="H53" s="48">
        <v>41.73</v>
      </c>
      <c r="I53" s="48">
        <v>16.95</v>
      </c>
    </row>
    <row r="54" spans="1:9" s="3" customFormat="1" ht="12.75" customHeight="1">
      <c r="A54" s="47">
        <v>41944</v>
      </c>
      <c r="B54" s="48">
        <v>40.46</v>
      </c>
      <c r="C54" s="48">
        <v>74.87</v>
      </c>
      <c r="D54" s="48">
        <v>43.53</v>
      </c>
      <c r="E54" s="48">
        <v>69.03</v>
      </c>
      <c r="F54" s="48">
        <v>70.69</v>
      </c>
      <c r="G54" s="48">
        <v>62.3</v>
      </c>
      <c r="H54" s="48">
        <v>41.83</v>
      </c>
      <c r="I54" s="48">
        <v>16.7</v>
      </c>
    </row>
    <row r="55" spans="1:9" s="3" customFormat="1" ht="12.75" customHeight="1">
      <c r="A55" s="47">
        <v>41974</v>
      </c>
      <c r="B55" s="48">
        <v>42.34</v>
      </c>
      <c r="C55" s="48">
        <v>74.099999999999994</v>
      </c>
      <c r="D55" s="48">
        <v>45.03</v>
      </c>
      <c r="E55" s="48">
        <v>68.400000000000006</v>
      </c>
      <c r="F55" s="48">
        <v>70.150000000000006</v>
      </c>
      <c r="G55" s="48">
        <v>62.54</v>
      </c>
      <c r="H55" s="48">
        <v>41.93</v>
      </c>
      <c r="I55" s="48">
        <v>15.67</v>
      </c>
    </row>
    <row r="56" spans="1:9" s="3" customFormat="1" ht="12.75" customHeight="1">
      <c r="A56" s="47">
        <v>42005</v>
      </c>
      <c r="B56" s="48">
        <v>39.479999999999997</v>
      </c>
      <c r="C56" s="48">
        <v>72.63</v>
      </c>
      <c r="D56" s="48">
        <v>41.73</v>
      </c>
      <c r="E56" s="48">
        <v>67.599999999999994</v>
      </c>
      <c r="F56" s="48">
        <v>68.760000000000005</v>
      </c>
      <c r="G56" s="48">
        <v>60.79</v>
      </c>
      <c r="H56" s="48">
        <v>42.07</v>
      </c>
      <c r="I56" s="48">
        <v>15.87</v>
      </c>
    </row>
    <row r="57" spans="1:9" s="3" customFormat="1" ht="12.75" customHeight="1">
      <c r="A57" s="47">
        <v>42036</v>
      </c>
      <c r="B57" s="48">
        <v>33.39</v>
      </c>
      <c r="C57" s="48">
        <v>73.599999999999994</v>
      </c>
      <c r="D57" s="48">
        <v>40.270000000000003</v>
      </c>
      <c r="E57" s="48">
        <v>67.73</v>
      </c>
      <c r="F57" s="48">
        <v>69.28</v>
      </c>
      <c r="G57" s="48">
        <v>59.54</v>
      </c>
      <c r="H57" s="48">
        <v>41.8</v>
      </c>
      <c r="I57" s="48">
        <v>16.329999999999998</v>
      </c>
    </row>
    <row r="58" spans="1:9" s="3" customFormat="1" ht="12.75" customHeight="1">
      <c r="A58" s="47">
        <v>42064</v>
      </c>
      <c r="B58" s="48">
        <v>41.18</v>
      </c>
      <c r="C58" s="48">
        <v>73.400000000000006</v>
      </c>
      <c r="D58" s="48">
        <v>41.3</v>
      </c>
      <c r="E58" s="48">
        <v>67.03</v>
      </c>
      <c r="F58" s="48">
        <v>69.02</v>
      </c>
      <c r="G58" s="48">
        <v>61.49</v>
      </c>
      <c r="H58" s="48">
        <v>41.4</v>
      </c>
      <c r="I58" s="48">
        <v>14.48</v>
      </c>
    </row>
    <row r="59" spans="1:9" ht="13.8">
      <c r="A59" s="47">
        <v>42095</v>
      </c>
      <c r="B59" s="48">
        <v>39.81</v>
      </c>
      <c r="C59" s="48">
        <v>71.930000000000007</v>
      </c>
      <c r="D59" s="48">
        <v>40.729999999999997</v>
      </c>
      <c r="E59" s="48">
        <v>66.23</v>
      </c>
      <c r="F59" s="48">
        <v>67.84</v>
      </c>
      <c r="G59" s="48">
        <v>60.25</v>
      </c>
      <c r="H59" s="48">
        <v>41.53</v>
      </c>
      <c r="I59" s="48">
        <v>18.04</v>
      </c>
    </row>
    <row r="60" spans="1:9" ht="13.8">
      <c r="A60" s="47">
        <v>42125</v>
      </c>
      <c r="B60" s="48">
        <v>39.479999999999997</v>
      </c>
      <c r="C60" s="48">
        <v>72.23</v>
      </c>
      <c r="D60" s="48">
        <v>41.17</v>
      </c>
      <c r="E60" s="48">
        <v>66.17</v>
      </c>
      <c r="F60" s="48">
        <v>68.05</v>
      </c>
      <c r="G60" s="48">
        <v>60.31</v>
      </c>
      <c r="H60" s="48">
        <v>41.67</v>
      </c>
      <c r="I60" s="48">
        <v>16.329999999999998</v>
      </c>
    </row>
    <row r="61" spans="1:9" ht="13.8">
      <c r="A61" s="47">
        <v>42156</v>
      </c>
      <c r="B61" s="48">
        <v>41.59</v>
      </c>
      <c r="C61" s="48">
        <v>72.77</v>
      </c>
      <c r="D61" s="48">
        <v>40.93</v>
      </c>
      <c r="E61" s="48">
        <v>66.13</v>
      </c>
      <c r="F61" s="48">
        <v>68.34</v>
      </c>
      <c r="G61" s="48">
        <v>61.08</v>
      </c>
      <c r="H61" s="48">
        <v>41.67</v>
      </c>
      <c r="I61" s="48">
        <v>17.64</v>
      </c>
    </row>
    <row r="62" spans="1:9" ht="13.8">
      <c r="A62" s="47">
        <v>42186</v>
      </c>
      <c r="B62" s="48">
        <v>40.450000000000003</v>
      </c>
      <c r="C62" s="48">
        <v>72</v>
      </c>
      <c r="D62" s="48">
        <v>40.33</v>
      </c>
      <c r="E62" s="48">
        <v>66.069999999999993</v>
      </c>
      <c r="F62" s="48">
        <v>67.83</v>
      </c>
      <c r="G62" s="48">
        <v>60.48</v>
      </c>
      <c r="H62" s="48">
        <v>41.5</v>
      </c>
      <c r="I62" s="48">
        <v>17.54</v>
      </c>
    </row>
    <row r="63" spans="1:9" ht="13.8">
      <c r="A63" s="47">
        <v>42217</v>
      </c>
      <c r="B63" s="48">
        <v>37.950000000000003</v>
      </c>
      <c r="C63" s="48">
        <v>72.33</v>
      </c>
      <c r="D63" s="48">
        <v>39.799999999999997</v>
      </c>
      <c r="E63" s="48">
        <v>66.099999999999994</v>
      </c>
      <c r="F63" s="48">
        <v>68.010000000000005</v>
      </c>
      <c r="G63" s="48">
        <v>59.97</v>
      </c>
      <c r="H63" s="48">
        <v>41.67</v>
      </c>
      <c r="I63" s="48">
        <v>17.579999999999998</v>
      </c>
    </row>
    <row r="64" spans="1:9" ht="13.8">
      <c r="A64" s="47">
        <v>42248</v>
      </c>
      <c r="B64" s="48">
        <v>35</v>
      </c>
      <c r="C64" s="48">
        <v>74.599999999999994</v>
      </c>
      <c r="D64" s="48">
        <v>41.03</v>
      </c>
      <c r="E64" s="48">
        <v>65.83</v>
      </c>
      <c r="F64" s="48">
        <v>69.45</v>
      </c>
      <c r="G64" s="48">
        <v>60.29</v>
      </c>
      <c r="H64" s="48">
        <v>41.6</v>
      </c>
      <c r="I64" s="48">
        <v>18.61</v>
      </c>
    </row>
    <row r="65" spans="1:9" ht="13.8">
      <c r="A65" s="47">
        <v>42278</v>
      </c>
      <c r="B65" s="48">
        <v>33.15</v>
      </c>
      <c r="C65" s="48">
        <v>74.33</v>
      </c>
      <c r="D65" s="48">
        <v>40.93</v>
      </c>
      <c r="E65" s="48">
        <v>66</v>
      </c>
      <c r="F65" s="48">
        <v>69.3</v>
      </c>
      <c r="G65" s="48">
        <v>59.68</v>
      </c>
      <c r="H65" s="48">
        <v>41.5</v>
      </c>
      <c r="I65" s="48">
        <v>16.100000000000001</v>
      </c>
    </row>
    <row r="66" spans="1:9" ht="13.8">
      <c r="A66" s="47">
        <v>42309</v>
      </c>
      <c r="B66" s="48">
        <v>34.869999999999997</v>
      </c>
      <c r="C66" s="48">
        <v>76.569999999999993</v>
      </c>
      <c r="D66" s="48">
        <v>42.1</v>
      </c>
      <c r="E66" s="48">
        <v>64.8</v>
      </c>
      <c r="F66" s="48">
        <v>70.41</v>
      </c>
      <c r="G66" s="48">
        <v>60.97</v>
      </c>
      <c r="H66" s="48">
        <v>41.73</v>
      </c>
      <c r="I66" s="48">
        <v>16.55</v>
      </c>
    </row>
    <row r="67" spans="1:9" ht="13.8">
      <c r="A67" s="47">
        <v>42339</v>
      </c>
      <c r="B67" s="48">
        <v>31.31</v>
      </c>
      <c r="C67" s="48">
        <v>75.23</v>
      </c>
      <c r="D67" s="48">
        <v>43.1</v>
      </c>
      <c r="E67" s="48">
        <v>64.77</v>
      </c>
      <c r="F67" s="48">
        <v>69.680000000000007</v>
      </c>
      <c r="G67" s="48">
        <v>59.59</v>
      </c>
      <c r="H67" s="48">
        <v>41.73</v>
      </c>
      <c r="I67" s="48">
        <v>16.63</v>
      </c>
    </row>
    <row r="68" spans="1:9" ht="13.8">
      <c r="A68" s="47">
        <v>42370</v>
      </c>
      <c r="B68" s="48">
        <v>37.17</v>
      </c>
      <c r="C68" s="48">
        <v>71.900000000000006</v>
      </c>
      <c r="D68" s="48">
        <v>40.67</v>
      </c>
      <c r="E68" s="48">
        <v>66.569999999999993</v>
      </c>
      <c r="F68" s="48">
        <v>68.069999999999993</v>
      </c>
      <c r="G68" s="48">
        <v>59.95</v>
      </c>
      <c r="H68" s="48">
        <v>41.47</v>
      </c>
      <c r="I68" s="48">
        <v>15.97</v>
      </c>
    </row>
    <row r="69" spans="1:9" ht="13.8">
      <c r="A69" s="47">
        <v>42401</v>
      </c>
      <c r="B69" s="48">
        <v>39.28</v>
      </c>
      <c r="C69" s="48">
        <v>72.37</v>
      </c>
      <c r="D69" s="48">
        <v>39.799999999999997</v>
      </c>
      <c r="E69" s="48">
        <v>66.83</v>
      </c>
      <c r="F69" s="48">
        <v>68.39</v>
      </c>
      <c r="G69" s="48">
        <v>60.8</v>
      </c>
      <c r="H69" s="48">
        <v>41.2</v>
      </c>
      <c r="I69" s="48">
        <v>17.260000000000002</v>
      </c>
    </row>
    <row r="70" spans="1:9" ht="13.8">
      <c r="A70" s="47">
        <v>42430</v>
      </c>
      <c r="B70" s="48">
        <v>37.659999999999997</v>
      </c>
      <c r="C70" s="48">
        <v>71.87</v>
      </c>
      <c r="D70" s="48">
        <v>39</v>
      </c>
      <c r="E70" s="48">
        <v>65.430000000000007</v>
      </c>
      <c r="F70" s="48">
        <v>67.58</v>
      </c>
      <c r="G70" s="48">
        <v>59.8</v>
      </c>
      <c r="H70" s="48">
        <v>40.83</v>
      </c>
      <c r="I70" s="48">
        <v>16.559999999999999</v>
      </c>
    </row>
    <row r="71" spans="1:9" ht="13.8">
      <c r="A71" s="47">
        <v>42461</v>
      </c>
      <c r="B71" s="48">
        <v>37.99</v>
      </c>
      <c r="C71" s="48">
        <v>72</v>
      </c>
      <c r="D71" s="48">
        <v>40.1</v>
      </c>
      <c r="E71" s="48">
        <v>64.930000000000007</v>
      </c>
      <c r="F71" s="48">
        <v>67.569999999999993</v>
      </c>
      <c r="G71" s="48">
        <v>59.88</v>
      </c>
      <c r="H71" s="48">
        <v>41.1</v>
      </c>
      <c r="I71" s="48">
        <v>13.81</v>
      </c>
    </row>
    <row r="72" spans="1:9" ht="13.8">
      <c r="A72" s="47">
        <v>42491</v>
      </c>
      <c r="B72" s="48">
        <v>38.82</v>
      </c>
      <c r="C72" s="48">
        <v>73.400000000000006</v>
      </c>
      <c r="D72" s="48">
        <v>40.630000000000003</v>
      </c>
      <c r="E72" s="48">
        <v>65.13</v>
      </c>
      <c r="F72" s="48">
        <v>68.52</v>
      </c>
      <c r="G72" s="48">
        <v>60.77</v>
      </c>
      <c r="H72" s="48">
        <v>41.27</v>
      </c>
      <c r="I72" s="48">
        <v>12.78</v>
      </c>
    </row>
    <row r="73" spans="1:9" ht="13.8">
      <c r="A73" s="47">
        <v>42522</v>
      </c>
      <c r="B73" s="48">
        <v>38.25</v>
      </c>
      <c r="C73" s="48">
        <v>73.83</v>
      </c>
      <c r="D73" s="48">
        <v>41.9</v>
      </c>
      <c r="E73" s="48">
        <v>65.430000000000007</v>
      </c>
      <c r="F73" s="48">
        <v>68.959999999999994</v>
      </c>
      <c r="G73" s="48">
        <v>61.03</v>
      </c>
      <c r="H73" s="48">
        <v>41.7</v>
      </c>
      <c r="I73" s="48">
        <v>15.86</v>
      </c>
    </row>
    <row r="74" spans="1:9" ht="13.8">
      <c r="A74" s="47">
        <v>42552</v>
      </c>
      <c r="B74" s="48">
        <v>36.71</v>
      </c>
      <c r="C74" s="48">
        <v>75.5</v>
      </c>
      <c r="D74" s="48">
        <v>41.17</v>
      </c>
      <c r="E74" s="48">
        <v>65.3</v>
      </c>
      <c r="F74" s="48">
        <v>69.84</v>
      </c>
      <c r="G74" s="48">
        <v>61.49</v>
      </c>
      <c r="H74" s="48">
        <v>41.8</v>
      </c>
      <c r="I74" s="48">
        <v>14.19</v>
      </c>
    </row>
    <row r="75" spans="1:9" ht="13.8">
      <c r="A75" s="47">
        <v>42583</v>
      </c>
      <c r="B75" s="48">
        <v>38.380000000000003</v>
      </c>
      <c r="C75" s="48">
        <v>75.930000000000007</v>
      </c>
      <c r="D75" s="48">
        <v>41.73</v>
      </c>
      <c r="E75" s="48">
        <v>65.400000000000006</v>
      </c>
      <c r="F75" s="48">
        <v>70.16</v>
      </c>
      <c r="G75" s="48">
        <v>62.15</v>
      </c>
      <c r="H75" s="48">
        <v>41.9</v>
      </c>
      <c r="I75" s="48">
        <v>12.87</v>
      </c>
    </row>
    <row r="76" spans="1:9" ht="13.8">
      <c r="A76" s="47">
        <v>42614</v>
      </c>
      <c r="B76" s="48">
        <v>38.26</v>
      </c>
      <c r="C76" s="48">
        <v>76.2</v>
      </c>
      <c r="D76" s="48">
        <v>40.869999999999997</v>
      </c>
      <c r="E76" s="48">
        <v>65.7</v>
      </c>
      <c r="F76" s="48">
        <v>70.37</v>
      </c>
      <c r="G76" s="48">
        <v>62.33</v>
      </c>
      <c r="H76" s="48">
        <v>42</v>
      </c>
      <c r="I76" s="48">
        <v>12.79</v>
      </c>
    </row>
    <row r="77" spans="1:9" ht="13.8">
      <c r="A77" s="47">
        <v>42644</v>
      </c>
      <c r="B77" s="48">
        <v>35.75</v>
      </c>
      <c r="C77" s="48">
        <v>74.47</v>
      </c>
      <c r="D77" s="48">
        <v>40.729999999999997</v>
      </c>
      <c r="E77" s="48">
        <v>64.97</v>
      </c>
      <c r="F77" s="48">
        <v>69.06</v>
      </c>
      <c r="G77" s="48">
        <v>60.78</v>
      </c>
      <c r="H77" s="48">
        <v>42.1</v>
      </c>
      <c r="I77" s="48">
        <v>13.1</v>
      </c>
    </row>
    <row r="78" spans="1:9" ht="13.8">
      <c r="A78" s="47">
        <v>42675</v>
      </c>
      <c r="B78" s="48">
        <v>38.67</v>
      </c>
      <c r="C78" s="48">
        <v>74.33</v>
      </c>
      <c r="D78" s="48">
        <v>41.77</v>
      </c>
      <c r="E78" s="48">
        <v>65.13</v>
      </c>
      <c r="F78" s="48">
        <v>69.099999999999994</v>
      </c>
      <c r="G78" s="48">
        <v>61.6</v>
      </c>
      <c r="H78" s="48">
        <v>42.4</v>
      </c>
      <c r="I78" s="48">
        <v>12.74</v>
      </c>
    </row>
    <row r="79" spans="1:9" ht="13.8">
      <c r="A79" s="47">
        <v>42705</v>
      </c>
      <c r="B79" s="48">
        <v>36.58</v>
      </c>
      <c r="C79" s="48">
        <v>75.17</v>
      </c>
      <c r="D79" s="48">
        <v>43.2</v>
      </c>
      <c r="E79" s="48">
        <v>65.2</v>
      </c>
      <c r="F79" s="48">
        <v>69.78</v>
      </c>
      <c r="G79" s="48">
        <v>61.81</v>
      </c>
      <c r="H79" s="48">
        <v>42.4</v>
      </c>
      <c r="I79" s="48">
        <v>12.35</v>
      </c>
    </row>
    <row r="80" spans="1:9" ht="13.8">
      <c r="A80" s="47">
        <v>42736</v>
      </c>
      <c r="B80" s="48">
        <v>38.06</v>
      </c>
      <c r="C80" s="48">
        <v>73.23</v>
      </c>
      <c r="D80" s="48">
        <v>41.73</v>
      </c>
      <c r="E80" s="48">
        <v>66.33</v>
      </c>
      <c r="F80" s="48">
        <v>68.94</v>
      </c>
      <c r="G80" s="48">
        <v>61.61</v>
      </c>
      <c r="H80" s="48">
        <v>42.43</v>
      </c>
      <c r="I80" s="48">
        <v>12.49</v>
      </c>
    </row>
    <row r="81" spans="1:9" ht="13.8">
      <c r="A81" s="47">
        <v>42767</v>
      </c>
      <c r="B81" s="48">
        <v>37.799999999999997</v>
      </c>
      <c r="C81" s="48">
        <v>74.33</v>
      </c>
      <c r="D81" s="48">
        <v>40.03</v>
      </c>
      <c r="E81" s="48">
        <v>67.27</v>
      </c>
      <c r="F81" s="48">
        <v>69.819999999999993</v>
      </c>
      <c r="G81" s="48">
        <v>62.28</v>
      </c>
      <c r="H81" s="48">
        <v>42.17</v>
      </c>
      <c r="I81" s="48">
        <v>12.69</v>
      </c>
    </row>
    <row r="82" spans="1:9" ht="13.8">
      <c r="A82" s="47">
        <v>42795</v>
      </c>
      <c r="B82" s="48">
        <v>37.08</v>
      </c>
      <c r="C82" s="48">
        <v>74.83</v>
      </c>
      <c r="D82" s="48">
        <v>41.5</v>
      </c>
      <c r="E82" s="48">
        <v>65.900000000000006</v>
      </c>
      <c r="F82" s="48">
        <v>69.72</v>
      </c>
      <c r="G82" s="48">
        <v>62.06</v>
      </c>
      <c r="H82" s="48">
        <v>41.93</v>
      </c>
      <c r="I82" s="48">
        <v>12.8</v>
      </c>
    </row>
    <row r="83" spans="1:9" ht="13.8">
      <c r="A83" s="47">
        <v>42826</v>
      </c>
      <c r="B83" s="48">
        <v>39.909999999999997</v>
      </c>
      <c r="C83" s="48">
        <v>76</v>
      </c>
      <c r="D83" s="48">
        <v>41.5</v>
      </c>
      <c r="E83" s="48">
        <v>65.97</v>
      </c>
      <c r="F83" s="48">
        <v>70.45</v>
      </c>
      <c r="G83" s="48">
        <v>63.3</v>
      </c>
      <c r="H83" s="48">
        <v>41.93</v>
      </c>
      <c r="I83" s="48">
        <v>12.75</v>
      </c>
    </row>
    <row r="84" spans="1:9" ht="13.8">
      <c r="A84" s="47">
        <v>42856</v>
      </c>
      <c r="B84" s="48">
        <v>39.17</v>
      </c>
      <c r="C84" s="48">
        <v>77.67</v>
      </c>
      <c r="D84" s="48">
        <v>42.7</v>
      </c>
      <c r="E84" s="48">
        <v>67.17</v>
      </c>
      <c r="F84" s="48">
        <v>71.92</v>
      </c>
      <c r="G84" s="48">
        <v>64.290000000000006</v>
      </c>
      <c r="H84" s="48">
        <v>41.97</v>
      </c>
      <c r="I84" s="48">
        <v>12.95</v>
      </c>
    </row>
    <row r="85" spans="1:9" ht="13.8">
      <c r="A85" s="47">
        <v>42887</v>
      </c>
      <c r="B85" s="48">
        <v>42.23</v>
      </c>
      <c r="C85" s="48">
        <v>78.2</v>
      </c>
      <c r="D85" s="48">
        <v>43.17</v>
      </c>
      <c r="E85" s="48">
        <v>67.3</v>
      </c>
      <c r="F85" s="48">
        <v>72.3</v>
      </c>
      <c r="G85" s="48">
        <v>65.3</v>
      </c>
      <c r="H85" s="48">
        <v>41.87</v>
      </c>
      <c r="I85" s="48">
        <v>13.24</v>
      </c>
    </row>
    <row r="86" spans="1:9" ht="13.8">
      <c r="A86" s="47">
        <v>42917</v>
      </c>
      <c r="B86" s="48">
        <v>39.200000000000003</v>
      </c>
      <c r="C86" s="48">
        <v>77.47</v>
      </c>
      <c r="D86" s="48">
        <v>42.5</v>
      </c>
      <c r="E86" s="48">
        <v>67</v>
      </c>
      <c r="F86" s="48">
        <v>71.739999999999995</v>
      </c>
      <c r="G86" s="48">
        <v>64.14</v>
      </c>
      <c r="H86" s="48">
        <v>42.03</v>
      </c>
      <c r="I86" s="48">
        <v>12.74</v>
      </c>
    </row>
    <row r="87" spans="1:9" ht="13.8">
      <c r="A87" s="47">
        <v>42948</v>
      </c>
      <c r="B87" s="48">
        <v>37.409999999999997</v>
      </c>
      <c r="C87" s="48">
        <v>77.2</v>
      </c>
      <c r="D87" s="48">
        <v>43.27</v>
      </c>
      <c r="E87" s="48">
        <v>66.87</v>
      </c>
      <c r="F87" s="48">
        <v>71.56</v>
      </c>
      <c r="G87" s="48">
        <v>63.7</v>
      </c>
      <c r="H87" s="48">
        <v>42.13</v>
      </c>
      <c r="I87" s="48">
        <v>13.44</v>
      </c>
    </row>
    <row r="88" spans="1:9" ht="13.8">
      <c r="A88" s="47">
        <v>42979</v>
      </c>
      <c r="B88" s="48">
        <v>40.47</v>
      </c>
      <c r="C88" s="48">
        <v>77.430000000000007</v>
      </c>
      <c r="D88" s="48">
        <v>41.97</v>
      </c>
      <c r="E88" s="48">
        <v>66.77</v>
      </c>
      <c r="F88" s="48">
        <v>71.58</v>
      </c>
      <c r="G88" s="48">
        <v>64.459999999999994</v>
      </c>
      <c r="H88" s="48">
        <v>42.23</v>
      </c>
      <c r="I88" s="48">
        <v>13.62</v>
      </c>
    </row>
    <row r="89" spans="1:9" ht="13.8">
      <c r="A89" s="47">
        <v>43009</v>
      </c>
      <c r="B89" s="48">
        <v>38.36</v>
      </c>
      <c r="C89" s="48">
        <v>77.400000000000006</v>
      </c>
      <c r="D89" s="48">
        <v>42.9</v>
      </c>
      <c r="E89" s="48">
        <v>66.8</v>
      </c>
      <c r="F89" s="48">
        <v>71.62</v>
      </c>
      <c r="G89" s="48">
        <v>64.040000000000006</v>
      </c>
      <c r="H89" s="48">
        <v>42.23</v>
      </c>
      <c r="I89" s="48">
        <v>13.36</v>
      </c>
    </row>
    <row r="90" spans="1:9" ht="13.8">
      <c r="A90" s="47">
        <v>43040</v>
      </c>
      <c r="B90" s="48">
        <v>39.25</v>
      </c>
      <c r="C90" s="48">
        <v>78.27</v>
      </c>
      <c r="D90" s="48">
        <v>44.03</v>
      </c>
      <c r="E90" s="48">
        <v>67.03</v>
      </c>
      <c r="F90" s="48">
        <v>72.25</v>
      </c>
      <c r="G90" s="48">
        <v>64.75</v>
      </c>
      <c r="H90" s="48">
        <v>42.47</v>
      </c>
      <c r="I90" s="48">
        <v>13.19</v>
      </c>
    </row>
    <row r="91" spans="1:9" ht="13.8">
      <c r="A91" s="47">
        <v>43070</v>
      </c>
      <c r="B91" s="48">
        <v>36.08</v>
      </c>
      <c r="C91" s="48">
        <v>79.5</v>
      </c>
      <c r="D91" s="48">
        <v>44.37</v>
      </c>
      <c r="E91" s="48">
        <v>67.2</v>
      </c>
      <c r="F91" s="48">
        <v>73.03</v>
      </c>
      <c r="G91" s="48">
        <v>64.77</v>
      </c>
      <c r="H91" s="48">
        <v>42.53</v>
      </c>
      <c r="I91" s="48">
        <v>13.13</v>
      </c>
    </row>
    <row r="92" spans="1:9" ht="13.8">
      <c r="A92" s="47">
        <v>43101</v>
      </c>
      <c r="B92" s="48">
        <v>36.53</v>
      </c>
      <c r="C92" s="48">
        <v>78.33</v>
      </c>
      <c r="D92" s="48">
        <v>42.7</v>
      </c>
      <c r="E92" s="48">
        <v>67</v>
      </c>
      <c r="F92" s="48">
        <v>72.180000000000007</v>
      </c>
      <c r="G92" s="48">
        <v>64.27</v>
      </c>
      <c r="H92" s="48">
        <v>42.63</v>
      </c>
      <c r="I92" s="48">
        <v>13.25</v>
      </c>
    </row>
    <row r="93" spans="1:9" ht="13.8">
      <c r="A93" s="47">
        <v>43132</v>
      </c>
      <c r="B93" s="48">
        <v>36.1</v>
      </c>
      <c r="C93" s="48">
        <v>78.03</v>
      </c>
      <c r="D93" s="48">
        <v>40.9</v>
      </c>
      <c r="E93" s="48">
        <v>66.67</v>
      </c>
      <c r="F93" s="48">
        <v>71.77</v>
      </c>
      <c r="G93" s="48">
        <v>63.87</v>
      </c>
      <c r="H93" s="48">
        <v>42.57</v>
      </c>
      <c r="I93" s="48">
        <v>13.98</v>
      </c>
    </row>
    <row r="94" spans="1:9" ht="13.8">
      <c r="A94" s="47">
        <v>43160</v>
      </c>
      <c r="B94" s="48">
        <v>34.840000000000003</v>
      </c>
      <c r="C94" s="48">
        <v>79.23</v>
      </c>
      <c r="D94" s="48">
        <v>40.369999999999997</v>
      </c>
      <c r="E94" s="48">
        <v>66.7</v>
      </c>
      <c r="F94" s="48">
        <v>72.45</v>
      </c>
      <c r="G94" s="48">
        <v>64.099999999999994</v>
      </c>
      <c r="H94" s="48">
        <v>42.67</v>
      </c>
      <c r="I94" s="48">
        <v>13.67</v>
      </c>
    </row>
    <row r="95" spans="1:9" ht="13.8">
      <c r="A95" s="47">
        <v>43191</v>
      </c>
      <c r="B95" s="48">
        <v>36.86</v>
      </c>
      <c r="C95" s="48">
        <v>80.23</v>
      </c>
      <c r="D95" s="48">
        <v>41.23</v>
      </c>
      <c r="E95" s="48">
        <v>66.33</v>
      </c>
      <c r="F95" s="48">
        <v>72.91</v>
      </c>
      <c r="G95" s="48">
        <v>64.87</v>
      </c>
      <c r="H95" s="48">
        <v>42.9</v>
      </c>
      <c r="I95" s="48">
        <v>15.79</v>
      </c>
    </row>
    <row r="96" spans="1:9" ht="13.8">
      <c r="A96" s="47">
        <v>43221</v>
      </c>
      <c r="B96" s="48">
        <v>41.64</v>
      </c>
      <c r="C96" s="48">
        <v>83.2</v>
      </c>
      <c r="D96" s="48">
        <v>41.27</v>
      </c>
      <c r="E96" s="48">
        <v>66.5</v>
      </c>
      <c r="F96" s="48">
        <v>74.64</v>
      </c>
      <c r="G96" s="48">
        <v>67.27</v>
      </c>
      <c r="H96" s="48">
        <v>43.1</v>
      </c>
      <c r="I96" s="48">
        <v>14.15</v>
      </c>
    </row>
    <row r="97" spans="1:9" ht="13.8">
      <c r="A97" s="47">
        <v>43252</v>
      </c>
      <c r="B97" s="48">
        <v>40.409999999999997</v>
      </c>
      <c r="C97" s="48">
        <v>81.569999999999993</v>
      </c>
      <c r="D97" s="48">
        <v>41.47</v>
      </c>
      <c r="E97" s="48">
        <v>67.069999999999993</v>
      </c>
      <c r="F97" s="48">
        <v>73.930000000000007</v>
      </c>
      <c r="G97" s="48">
        <v>66.430000000000007</v>
      </c>
      <c r="H97" s="48">
        <v>43.03</v>
      </c>
      <c r="I97" s="48">
        <v>14.15</v>
      </c>
    </row>
    <row r="98" spans="1:9" ht="13.8">
      <c r="A98" s="47">
        <v>43282</v>
      </c>
      <c r="B98" s="48">
        <v>39.200000000000003</v>
      </c>
      <c r="C98" s="48">
        <v>80.83</v>
      </c>
      <c r="D98" s="48">
        <v>41.3</v>
      </c>
      <c r="E98" s="48">
        <v>67.17</v>
      </c>
      <c r="F98" s="48">
        <v>73.55</v>
      </c>
      <c r="G98" s="48">
        <v>65.900000000000006</v>
      </c>
      <c r="H98" s="48">
        <v>43.03</v>
      </c>
      <c r="I98" s="48">
        <v>14.55</v>
      </c>
    </row>
    <row r="99" spans="1:9" ht="13.8">
      <c r="A99" s="47">
        <v>43313</v>
      </c>
      <c r="B99" s="48">
        <v>39.520000000000003</v>
      </c>
      <c r="C99" s="48">
        <v>81.23</v>
      </c>
      <c r="D99" s="48">
        <v>41.93</v>
      </c>
      <c r="E99" s="48">
        <v>67.33</v>
      </c>
      <c r="F99" s="48">
        <v>73.86</v>
      </c>
      <c r="G99" s="48">
        <v>66.209999999999994</v>
      </c>
      <c r="H99" s="48">
        <v>43.03</v>
      </c>
      <c r="I99" s="48">
        <v>17.690000000000001</v>
      </c>
    </row>
    <row r="100" spans="1:9" ht="13.8">
      <c r="A100" s="47">
        <v>43344</v>
      </c>
      <c r="B100" s="48">
        <v>38.369999999999997</v>
      </c>
      <c r="C100" s="48">
        <v>81.03</v>
      </c>
      <c r="D100" s="48">
        <v>41.4</v>
      </c>
      <c r="E100" s="48">
        <v>67.8</v>
      </c>
      <c r="F100" s="48">
        <v>73.89</v>
      </c>
      <c r="G100" s="48">
        <v>65.989999999999995</v>
      </c>
      <c r="H100" s="48">
        <v>42.93</v>
      </c>
      <c r="I100" s="48">
        <v>19.29</v>
      </c>
    </row>
    <row r="101" spans="1:9" ht="13.8">
      <c r="A101" s="47">
        <v>43374</v>
      </c>
      <c r="B101" s="48">
        <v>39.14</v>
      </c>
      <c r="C101" s="48">
        <v>81.83</v>
      </c>
      <c r="D101" s="48">
        <v>42.17</v>
      </c>
      <c r="E101" s="48">
        <v>67.53</v>
      </c>
      <c r="F101" s="48">
        <v>74.27</v>
      </c>
      <c r="G101" s="48">
        <v>66.48</v>
      </c>
      <c r="H101" s="48">
        <v>43</v>
      </c>
      <c r="I101" s="48">
        <v>18.91</v>
      </c>
    </row>
    <row r="102" spans="1:9" ht="13.8">
      <c r="A102" s="47">
        <v>43405</v>
      </c>
      <c r="B102" s="48">
        <v>37.24</v>
      </c>
      <c r="C102" s="48">
        <v>81.97</v>
      </c>
      <c r="D102" s="48">
        <v>44</v>
      </c>
      <c r="E102" s="48">
        <v>67.13</v>
      </c>
      <c r="F102" s="48">
        <v>74.290000000000006</v>
      </c>
      <c r="G102" s="48">
        <v>66.02</v>
      </c>
      <c r="H102" s="48">
        <v>43.33</v>
      </c>
      <c r="I102" s="48">
        <v>17.95</v>
      </c>
    </row>
    <row r="103" spans="1:9" ht="13.8">
      <c r="A103" s="47">
        <v>43435</v>
      </c>
      <c r="B103" s="48">
        <v>37.39</v>
      </c>
      <c r="C103" s="48">
        <v>83.27</v>
      </c>
      <c r="D103" s="48">
        <v>44.97</v>
      </c>
      <c r="E103" s="48">
        <v>67.5</v>
      </c>
      <c r="F103" s="48">
        <v>75.209999999999994</v>
      </c>
      <c r="G103" s="48">
        <v>66.790000000000006</v>
      </c>
      <c r="H103" s="48">
        <v>43.57</v>
      </c>
      <c r="I103" s="48">
        <v>16.47</v>
      </c>
    </row>
    <row r="104" spans="1:9" ht="13.8">
      <c r="A104" s="47">
        <v>43466</v>
      </c>
      <c r="B104" s="48">
        <v>38.54</v>
      </c>
      <c r="C104" s="48">
        <v>82.37</v>
      </c>
      <c r="D104" s="48">
        <v>43.83</v>
      </c>
      <c r="E104" s="48">
        <v>66.87</v>
      </c>
      <c r="F104" s="48">
        <v>74.39</v>
      </c>
      <c r="G104" s="48">
        <v>66.34</v>
      </c>
      <c r="H104" s="48">
        <v>43.8</v>
      </c>
      <c r="I104" s="48">
        <v>16.739999999999998</v>
      </c>
    </row>
    <row r="105" spans="1:9" ht="13.8">
      <c r="A105" s="47">
        <v>43497</v>
      </c>
      <c r="B105" s="48">
        <v>36.33</v>
      </c>
      <c r="C105" s="48">
        <v>82.03</v>
      </c>
      <c r="D105" s="48">
        <v>41.93</v>
      </c>
      <c r="E105" s="48">
        <v>67.47</v>
      </c>
      <c r="F105" s="48">
        <v>74.3</v>
      </c>
      <c r="G105" s="48">
        <v>65.739999999999995</v>
      </c>
      <c r="H105" s="48">
        <v>43.63</v>
      </c>
      <c r="I105" s="48">
        <v>18.05</v>
      </c>
    </row>
    <row r="106" spans="1:9" ht="13.8">
      <c r="A106" s="47">
        <v>43525</v>
      </c>
      <c r="B106" s="48">
        <v>32.89</v>
      </c>
      <c r="C106" s="48">
        <v>83.1</v>
      </c>
      <c r="D106" s="48">
        <v>42.57</v>
      </c>
      <c r="E106" s="48">
        <v>67.53</v>
      </c>
      <c r="F106" s="48">
        <v>74.959999999999994</v>
      </c>
      <c r="G106" s="48">
        <v>65.44</v>
      </c>
      <c r="H106" s="48">
        <v>43.47</v>
      </c>
      <c r="I106" s="48">
        <v>18.41</v>
      </c>
    </row>
    <row r="107" spans="1:9" ht="13.8">
      <c r="A107" s="47">
        <v>43556</v>
      </c>
      <c r="B107" s="48">
        <v>33.51</v>
      </c>
      <c r="C107" s="48">
        <v>83.53</v>
      </c>
      <c r="D107" s="48">
        <v>44.23</v>
      </c>
      <c r="E107" s="48">
        <v>67.47</v>
      </c>
      <c r="F107" s="48">
        <v>75.25</v>
      </c>
      <c r="G107" s="48">
        <v>65.75</v>
      </c>
      <c r="H107" s="48">
        <v>43.73</v>
      </c>
      <c r="I107" s="48">
        <v>18.79</v>
      </c>
    </row>
    <row r="108" spans="1:9" ht="13.8">
      <c r="A108" s="47">
        <v>43586</v>
      </c>
      <c r="B108" s="48">
        <v>35.44</v>
      </c>
      <c r="C108" s="48">
        <v>83.43</v>
      </c>
      <c r="D108" s="48">
        <v>44.57</v>
      </c>
      <c r="E108" s="48">
        <v>67.069999999999993</v>
      </c>
      <c r="F108" s="48">
        <v>75.05</v>
      </c>
      <c r="G108" s="48">
        <v>65.98</v>
      </c>
      <c r="H108" s="48">
        <v>43.87</v>
      </c>
      <c r="I108" s="48">
        <v>19.53</v>
      </c>
    </row>
    <row r="109" spans="1:9" ht="13.8">
      <c r="A109" s="47">
        <v>43617</v>
      </c>
      <c r="B109" s="48">
        <v>38.07</v>
      </c>
      <c r="C109" s="48">
        <v>84.47</v>
      </c>
      <c r="D109" s="48">
        <v>45.4</v>
      </c>
      <c r="E109" s="48">
        <v>67.47</v>
      </c>
      <c r="F109" s="48">
        <v>75.84</v>
      </c>
      <c r="G109" s="48">
        <v>67.13</v>
      </c>
      <c r="H109" s="48">
        <v>44.03</v>
      </c>
      <c r="I109" s="48">
        <v>19.43</v>
      </c>
    </row>
    <row r="110" spans="1:9" ht="13.8">
      <c r="A110" s="47">
        <v>43647</v>
      </c>
      <c r="B110" s="48">
        <v>37.79</v>
      </c>
      <c r="C110" s="48">
        <v>85.27</v>
      </c>
      <c r="D110" s="48">
        <v>46.53</v>
      </c>
      <c r="E110" s="48">
        <v>67.73</v>
      </c>
      <c r="F110" s="48">
        <v>76.459999999999994</v>
      </c>
      <c r="G110" s="48">
        <v>67.56</v>
      </c>
      <c r="H110" s="48">
        <v>44.23</v>
      </c>
      <c r="I110" s="48">
        <v>19.84</v>
      </c>
    </row>
    <row r="111" spans="1:9" ht="13.8">
      <c r="A111" s="47">
        <v>43678</v>
      </c>
      <c r="B111" s="48">
        <v>36.92</v>
      </c>
      <c r="C111" s="48">
        <v>84.97</v>
      </c>
      <c r="D111" s="48">
        <v>46.23</v>
      </c>
      <c r="E111" s="48">
        <v>68.400000000000006</v>
      </c>
      <c r="F111" s="48">
        <v>76.53</v>
      </c>
      <c r="G111" s="48">
        <v>67.44</v>
      </c>
      <c r="H111" s="48">
        <v>44.43</v>
      </c>
      <c r="I111" s="48">
        <v>19.850000000000001</v>
      </c>
    </row>
    <row r="112" spans="1:9" ht="13.8">
      <c r="A112" s="47">
        <v>43709</v>
      </c>
      <c r="B112" s="48">
        <v>39.840000000000003</v>
      </c>
      <c r="C112" s="48">
        <v>84.53</v>
      </c>
      <c r="D112" s="48">
        <v>45.97</v>
      </c>
      <c r="E112" s="48">
        <v>68.13</v>
      </c>
      <c r="F112" s="48">
        <v>76.2</v>
      </c>
      <c r="G112" s="48">
        <v>67.89</v>
      </c>
      <c r="H112" s="48">
        <v>44.53</v>
      </c>
      <c r="I112" s="48">
        <v>19.690000000000001</v>
      </c>
    </row>
    <row r="113" spans="1:9" ht="13.8">
      <c r="A113" s="47">
        <v>43739</v>
      </c>
      <c r="B113" s="48">
        <v>46.46</v>
      </c>
      <c r="C113" s="48">
        <v>85.17</v>
      </c>
      <c r="D113" s="48">
        <v>46.97</v>
      </c>
      <c r="E113" s="48">
        <v>68.430000000000007</v>
      </c>
      <c r="F113" s="48">
        <v>76.760000000000005</v>
      </c>
      <c r="G113" s="48">
        <v>69.84</v>
      </c>
      <c r="H113" s="48">
        <v>44.63</v>
      </c>
      <c r="I113" s="48">
        <v>21.21</v>
      </c>
    </row>
    <row r="114" spans="1:9" ht="13.8">
      <c r="A114" s="47">
        <v>43770</v>
      </c>
      <c r="B114" s="48">
        <v>39.35</v>
      </c>
      <c r="C114" s="48">
        <v>90.8</v>
      </c>
      <c r="D114" s="48">
        <v>48.13</v>
      </c>
      <c r="E114" s="48">
        <v>68.37</v>
      </c>
      <c r="F114" s="48">
        <v>80.03</v>
      </c>
      <c r="G114" s="48">
        <v>70.72</v>
      </c>
      <c r="H114" s="48">
        <v>44.83</v>
      </c>
      <c r="I114" s="48">
        <v>20.36</v>
      </c>
    </row>
    <row r="115" spans="1:9" ht="13.8">
      <c r="A115" s="47">
        <v>43800</v>
      </c>
      <c r="B115" s="48">
        <v>35.799999999999997</v>
      </c>
      <c r="C115" s="48">
        <v>88.33</v>
      </c>
      <c r="D115" s="48">
        <v>48.9</v>
      </c>
      <c r="E115" s="48">
        <v>68.8</v>
      </c>
      <c r="F115" s="48">
        <v>78.86</v>
      </c>
      <c r="G115" s="48">
        <v>69.05</v>
      </c>
      <c r="H115" s="48">
        <v>44.9</v>
      </c>
      <c r="I115" s="48">
        <v>19.489999999999998</v>
      </c>
    </row>
    <row r="116" spans="1:9" ht="13.8">
      <c r="A116" s="47">
        <v>43831</v>
      </c>
      <c r="B116" s="48">
        <v>39.19</v>
      </c>
      <c r="C116" s="48">
        <v>85.37</v>
      </c>
      <c r="D116" s="48">
        <v>46.73</v>
      </c>
      <c r="E116" s="48">
        <v>67.430000000000007</v>
      </c>
      <c r="F116" s="48">
        <v>76.58</v>
      </c>
      <c r="G116" s="48">
        <v>68.08</v>
      </c>
      <c r="H116" s="48">
        <v>45.17</v>
      </c>
      <c r="I116" s="48">
        <v>19.86</v>
      </c>
    </row>
    <row r="117" spans="1:9" ht="13.8">
      <c r="A117" s="47">
        <v>43862</v>
      </c>
      <c r="B117" s="48">
        <v>36.450000000000003</v>
      </c>
      <c r="C117" s="48">
        <v>85.73</v>
      </c>
      <c r="D117" s="48">
        <v>45.9</v>
      </c>
      <c r="E117" s="48">
        <v>68.13</v>
      </c>
      <c r="F117" s="48">
        <v>76.98</v>
      </c>
      <c r="G117" s="48">
        <v>67.709999999999994</v>
      </c>
      <c r="H117" s="48">
        <v>45.1</v>
      </c>
      <c r="I117" s="48">
        <v>20.48</v>
      </c>
    </row>
    <row r="118" spans="1:9" ht="13.8">
      <c r="A118" s="47">
        <v>43891</v>
      </c>
      <c r="B118" s="48">
        <v>39.770000000000003</v>
      </c>
      <c r="C118" s="48">
        <v>86.5</v>
      </c>
      <c r="D118" s="48">
        <v>47.4</v>
      </c>
      <c r="E118" s="48">
        <v>70.17</v>
      </c>
      <c r="F118" s="48">
        <v>78.27</v>
      </c>
      <c r="G118" s="48">
        <v>69.430000000000007</v>
      </c>
      <c r="H118" s="48">
        <v>45.1</v>
      </c>
      <c r="I118" s="48">
        <v>20.9</v>
      </c>
    </row>
    <row r="119" spans="1:9" ht="13.8">
      <c r="A119" s="47">
        <v>43922</v>
      </c>
      <c r="B119" s="48">
        <v>43.17</v>
      </c>
      <c r="C119" s="48">
        <v>88.6</v>
      </c>
      <c r="D119" s="48">
        <v>51.7</v>
      </c>
      <c r="E119" s="48">
        <v>81.23</v>
      </c>
      <c r="F119" s="48">
        <v>83.83</v>
      </c>
      <c r="G119" s="48">
        <v>74.58</v>
      </c>
      <c r="H119" s="48">
        <v>44.33</v>
      </c>
      <c r="I119" s="48">
        <v>21.81</v>
      </c>
    </row>
    <row r="120" spans="1:9" ht="13.8">
      <c r="A120" s="47">
        <v>43952</v>
      </c>
      <c r="B120" s="48">
        <v>42.86</v>
      </c>
      <c r="C120" s="48">
        <v>89.87</v>
      </c>
      <c r="D120" s="48">
        <v>51.87</v>
      </c>
      <c r="E120" s="48">
        <v>80.930000000000007</v>
      </c>
      <c r="F120" s="48">
        <v>84.46</v>
      </c>
      <c r="G120" s="48">
        <v>74.989999999999995</v>
      </c>
      <c r="H120" s="48">
        <v>43.87</v>
      </c>
      <c r="I120" s="48">
        <v>21.64</v>
      </c>
    </row>
    <row r="121" spans="1:9" ht="13.8">
      <c r="A121" s="47">
        <v>43983</v>
      </c>
      <c r="B121" s="48">
        <v>46.23</v>
      </c>
      <c r="C121" s="48">
        <v>90.97</v>
      </c>
      <c r="D121" s="48">
        <v>52.77</v>
      </c>
      <c r="E121" s="48">
        <v>80.47</v>
      </c>
      <c r="F121" s="48">
        <v>84.98</v>
      </c>
      <c r="G121" s="48">
        <v>76.239999999999995</v>
      </c>
      <c r="H121" s="48">
        <v>44.43</v>
      </c>
      <c r="I121" s="48">
        <v>21.76</v>
      </c>
    </row>
    <row r="122" spans="1:9" ht="13.8">
      <c r="A122" s="47">
        <v>44013</v>
      </c>
      <c r="B122" s="48">
        <v>37.42</v>
      </c>
      <c r="C122" s="48">
        <v>95.1</v>
      </c>
      <c r="D122" s="48">
        <v>54.73</v>
      </c>
      <c r="E122" s="48">
        <v>80.099999999999994</v>
      </c>
      <c r="F122" s="48">
        <v>87.36</v>
      </c>
      <c r="G122" s="48">
        <v>76.19</v>
      </c>
      <c r="H122" s="48">
        <v>44.67</v>
      </c>
      <c r="I122" s="48">
        <v>22.56</v>
      </c>
    </row>
    <row r="123" spans="1:9" ht="13.8">
      <c r="A123" s="47">
        <v>44044</v>
      </c>
      <c r="B123" s="48">
        <v>36.840000000000003</v>
      </c>
      <c r="C123" s="48">
        <v>90.8</v>
      </c>
      <c r="D123" s="48">
        <v>56.1</v>
      </c>
      <c r="E123" s="48">
        <v>80.97</v>
      </c>
      <c r="F123" s="48">
        <v>85.28</v>
      </c>
      <c r="G123" s="48">
        <v>74.489999999999995</v>
      </c>
      <c r="H123" s="48">
        <v>45.03</v>
      </c>
      <c r="I123" s="48">
        <v>23.07</v>
      </c>
    </row>
    <row r="124" spans="1:9" ht="13.8">
      <c r="A124" s="47">
        <v>44075</v>
      </c>
      <c r="B124" s="48">
        <v>38.99</v>
      </c>
      <c r="C124" s="48">
        <v>89.83</v>
      </c>
      <c r="D124" s="48">
        <v>53.4</v>
      </c>
      <c r="E124" s="48">
        <v>78.400000000000006</v>
      </c>
      <c r="F124" s="48">
        <v>83.65</v>
      </c>
      <c r="G124" s="48">
        <v>73.680000000000007</v>
      </c>
      <c r="H124" s="48">
        <v>45.13</v>
      </c>
      <c r="I124" s="48">
        <v>23.18</v>
      </c>
    </row>
    <row r="125" spans="1:9" ht="13.8">
      <c r="A125" s="47">
        <v>44105</v>
      </c>
      <c r="B125" s="48">
        <v>36.4</v>
      </c>
      <c r="C125" s="48">
        <v>90.3</v>
      </c>
      <c r="D125" s="48">
        <v>53.27</v>
      </c>
      <c r="E125" s="48">
        <v>82.8</v>
      </c>
      <c r="F125" s="48">
        <v>85.54</v>
      </c>
      <c r="G125" s="48">
        <v>74.55</v>
      </c>
      <c r="H125" s="48">
        <v>45.43</v>
      </c>
      <c r="I125" s="48">
        <v>24.26</v>
      </c>
    </row>
    <row r="126" spans="1:9" ht="13.8">
      <c r="A126" s="47">
        <v>44137</v>
      </c>
      <c r="B126" s="48">
        <v>36.340000000000003</v>
      </c>
      <c r="C126" s="48">
        <v>88.67</v>
      </c>
      <c r="D126" s="48">
        <v>54.4</v>
      </c>
      <c r="E126" s="48">
        <v>81.099999999999994</v>
      </c>
      <c r="F126" s="48">
        <v>84</v>
      </c>
      <c r="G126" s="48">
        <v>73.59</v>
      </c>
      <c r="H126" s="48">
        <v>45.8</v>
      </c>
      <c r="I126" s="48">
        <v>24.13</v>
      </c>
    </row>
    <row r="127" spans="1:9" ht="13.8">
      <c r="A127" s="47">
        <v>44168</v>
      </c>
      <c r="B127" s="48">
        <v>32.049999999999997</v>
      </c>
      <c r="C127" s="48">
        <v>89.67</v>
      </c>
      <c r="D127" s="48">
        <v>54.13</v>
      </c>
      <c r="E127" s="48">
        <v>80.13</v>
      </c>
      <c r="F127" s="48">
        <v>84.15</v>
      </c>
      <c r="G127" s="48">
        <v>72.7</v>
      </c>
      <c r="H127" s="48">
        <v>46.03</v>
      </c>
      <c r="I127" s="48">
        <v>24.23</v>
      </c>
    </row>
    <row r="128" spans="1:9" ht="13.8">
      <c r="A128" s="47">
        <v>44199</v>
      </c>
      <c r="B128" s="48">
        <v>32.01</v>
      </c>
      <c r="C128" s="48">
        <v>88.13</v>
      </c>
      <c r="D128" s="48">
        <v>54.87</v>
      </c>
      <c r="E128" s="48">
        <v>76.5</v>
      </c>
      <c r="F128" s="48">
        <v>81.92</v>
      </c>
      <c r="G128" s="48">
        <v>70.81</v>
      </c>
      <c r="H128" s="48">
        <v>46.26</v>
      </c>
      <c r="I128" s="48">
        <v>24.23</v>
      </c>
    </row>
    <row r="129" spans="1:9" ht="13.8">
      <c r="A129" s="47">
        <v>44228</v>
      </c>
      <c r="B129" s="48">
        <v>33.090000000000003</v>
      </c>
      <c r="C129" s="48">
        <v>89.83</v>
      </c>
      <c r="D129" s="48">
        <v>53.37</v>
      </c>
      <c r="E129" s="48">
        <v>76.47</v>
      </c>
      <c r="F129" s="48">
        <v>82.79</v>
      </c>
      <c r="G129" s="48">
        <v>71.599999999999994</v>
      </c>
      <c r="H129" s="48">
        <v>45.9</v>
      </c>
      <c r="I129" s="48">
        <v>27.48</v>
      </c>
    </row>
    <row r="130" spans="1:9" ht="13.8">
      <c r="A130" s="47">
        <v>44256</v>
      </c>
      <c r="B130" s="48">
        <v>34.119999999999997</v>
      </c>
      <c r="C130" s="48">
        <v>91.43</v>
      </c>
      <c r="D130" s="48">
        <v>53.77</v>
      </c>
      <c r="E130" s="48">
        <v>77.23</v>
      </c>
      <c r="F130" s="48">
        <v>84.03</v>
      </c>
      <c r="G130" s="48">
        <v>72.58</v>
      </c>
      <c r="H130" s="48">
        <v>45.73</v>
      </c>
      <c r="I130" s="48">
        <v>28.58</v>
      </c>
    </row>
    <row r="131" spans="1:9" ht="13.8">
      <c r="A131" s="47">
        <v>44287</v>
      </c>
      <c r="B131" s="48">
        <v>34.159999999999997</v>
      </c>
      <c r="C131" s="48">
        <v>90.8</v>
      </c>
      <c r="D131" s="48">
        <v>58.77</v>
      </c>
      <c r="E131" s="48">
        <v>80.3</v>
      </c>
      <c r="F131" s="48">
        <v>85.11</v>
      </c>
      <c r="G131" s="48">
        <v>73.3</v>
      </c>
      <c r="H131" s="48">
        <v>45.96</v>
      </c>
      <c r="I131" s="48">
        <v>28.6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9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7">
    <tabColor theme="0"/>
  </sheetPr>
  <dimension ref="A1:P230"/>
  <sheetViews>
    <sheetView showGridLines="0" zoomScaleNormal="100" workbookViewId="0">
      <pane xSplit="1" ySplit="7" topLeftCell="G213" activePane="bottomRight" state="frozen"/>
      <selection activeCell="A123" sqref="A123:IV123"/>
      <selection pane="topRight" activeCell="A123" sqref="A123:IV123"/>
      <selection pane="bottomLeft" activeCell="A123" sqref="A123:IV123"/>
      <selection pane="bottomRight" activeCell="I231" sqref="I231"/>
    </sheetView>
  </sheetViews>
  <sheetFormatPr defaultColWidth="9.109375" defaultRowHeight="12.75" customHeight="1"/>
  <cols>
    <col min="1" max="1" width="8.109375" style="428" customWidth="1"/>
    <col min="2" max="2" width="9.5546875" style="1" customWidth="1"/>
    <col min="3" max="5" width="9.109375" style="1" customWidth="1"/>
    <col min="6" max="7" width="12.44140625" style="1" bestFit="1" customWidth="1"/>
    <col min="8" max="8" width="8.44140625" style="1" bestFit="1" customWidth="1"/>
    <col min="9" max="9" width="11.44140625" style="1" customWidth="1"/>
    <col min="10" max="10" width="12" style="1" customWidth="1"/>
    <col min="11" max="16384" width="9.109375" style="1"/>
  </cols>
  <sheetData>
    <row r="1" spans="1:10" ht="12.75" customHeight="1">
      <c r="A1" s="16" t="s">
        <v>430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2.75" customHeight="1">
      <c r="A2" s="16" t="s">
        <v>230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231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 t="s">
        <v>0</v>
      </c>
      <c r="B4" s="26" t="s">
        <v>236</v>
      </c>
      <c r="C4" s="19"/>
      <c r="D4" s="29"/>
      <c r="E4" s="41" t="s">
        <v>155</v>
      </c>
      <c r="F4" s="41" t="s">
        <v>24</v>
      </c>
      <c r="G4" s="41" t="s">
        <v>24</v>
      </c>
      <c r="H4" s="41" t="s">
        <v>36</v>
      </c>
      <c r="I4" s="41" t="s">
        <v>156</v>
      </c>
      <c r="J4" s="21" t="s">
        <v>4</v>
      </c>
    </row>
    <row r="5" spans="1:10" s="2" customFormat="1" ht="12.75" customHeight="1">
      <c r="A5" s="28"/>
      <c r="B5" s="81"/>
      <c r="C5" s="59"/>
      <c r="D5" s="35"/>
      <c r="E5" s="80"/>
      <c r="F5" s="80" t="s">
        <v>157</v>
      </c>
      <c r="G5" s="80" t="s">
        <v>35</v>
      </c>
      <c r="H5" s="80" t="s">
        <v>158</v>
      </c>
      <c r="I5" s="80"/>
      <c r="J5" s="30"/>
    </row>
    <row r="6" spans="1:10" s="3" customFormat="1" ht="12.75" customHeight="1">
      <c r="A6" s="55"/>
      <c r="B6" s="27" t="s">
        <v>56</v>
      </c>
      <c r="C6" s="51" t="s">
        <v>431</v>
      </c>
      <c r="D6" s="25" t="s">
        <v>4</v>
      </c>
      <c r="E6" s="55"/>
      <c r="F6" s="28"/>
      <c r="G6" s="28"/>
      <c r="H6" s="28"/>
      <c r="I6" s="28"/>
      <c r="J6" s="25"/>
    </row>
    <row r="7" spans="1:10" s="3" customFormat="1" ht="12.75" customHeight="1">
      <c r="A7" s="43"/>
      <c r="B7" s="44" t="s">
        <v>159</v>
      </c>
      <c r="C7" s="45"/>
      <c r="D7" s="45"/>
      <c r="E7" s="46"/>
      <c r="F7" s="46"/>
      <c r="G7" s="46"/>
      <c r="H7" s="46"/>
      <c r="I7" s="46"/>
      <c r="J7" s="45"/>
    </row>
    <row r="8" spans="1:10" s="3" customFormat="1" ht="12.75" customHeight="1">
      <c r="A8" s="429">
        <v>39142</v>
      </c>
      <c r="B8" s="42">
        <v>808</v>
      </c>
      <c r="C8" s="42">
        <v>810</v>
      </c>
      <c r="D8" s="42">
        <v>1618</v>
      </c>
      <c r="E8" s="42">
        <v>26395</v>
      </c>
      <c r="F8" s="42">
        <v>5738</v>
      </c>
      <c r="G8" s="42">
        <v>3750</v>
      </c>
      <c r="H8" s="42">
        <v>20941</v>
      </c>
      <c r="I8" s="42">
        <v>15328</v>
      </c>
      <c r="J8" s="42">
        <v>244568</v>
      </c>
    </row>
    <row r="9" spans="1:10" s="3" customFormat="1" ht="12.75" customHeight="1">
      <c r="A9" s="429">
        <v>39173</v>
      </c>
      <c r="B9" s="42">
        <v>789</v>
      </c>
      <c r="C9" s="42">
        <v>818</v>
      </c>
      <c r="D9" s="42">
        <v>1607</v>
      </c>
      <c r="E9" s="42">
        <v>30410</v>
      </c>
      <c r="F9" s="42">
        <v>5908</v>
      </c>
      <c r="G9" s="42">
        <v>3842</v>
      </c>
      <c r="H9" s="42">
        <v>21653</v>
      </c>
      <c r="I9" s="42">
        <v>16834</v>
      </c>
      <c r="J9" s="42">
        <v>252807</v>
      </c>
    </row>
    <row r="10" spans="1:10" s="3" customFormat="1" ht="12.75" customHeight="1">
      <c r="A10" s="429">
        <v>39203</v>
      </c>
      <c r="B10" s="42">
        <v>776</v>
      </c>
      <c r="C10" s="42">
        <v>843</v>
      </c>
      <c r="D10" s="42">
        <v>1619</v>
      </c>
      <c r="E10" s="42">
        <v>28815</v>
      </c>
      <c r="F10" s="42">
        <v>5893</v>
      </c>
      <c r="G10" s="42">
        <v>4527</v>
      </c>
      <c r="H10" s="42">
        <v>21292</v>
      </c>
      <c r="I10" s="42">
        <v>16863</v>
      </c>
      <c r="J10" s="42">
        <v>253236</v>
      </c>
    </row>
    <row r="11" spans="1:10" s="3" customFormat="1" ht="12.75" customHeight="1">
      <c r="A11" s="429">
        <v>39234</v>
      </c>
      <c r="B11" s="42">
        <v>784</v>
      </c>
      <c r="C11" s="42">
        <v>842</v>
      </c>
      <c r="D11" s="42">
        <v>1626</v>
      </c>
      <c r="E11" s="42">
        <v>26369</v>
      </c>
      <c r="F11" s="42">
        <v>6403</v>
      </c>
      <c r="G11" s="42">
        <v>4566</v>
      </c>
      <c r="H11" s="42">
        <v>22426</v>
      </c>
      <c r="I11" s="42">
        <v>17559</v>
      </c>
      <c r="J11" s="42">
        <v>257111</v>
      </c>
    </row>
    <row r="12" spans="1:10" s="3" customFormat="1" ht="12.75" customHeight="1">
      <c r="A12" s="429">
        <v>39264</v>
      </c>
      <c r="B12" s="42">
        <v>775</v>
      </c>
      <c r="C12" s="42">
        <v>881</v>
      </c>
      <c r="D12" s="42">
        <v>1657</v>
      </c>
      <c r="E12" s="42">
        <v>27467</v>
      </c>
      <c r="F12" s="42">
        <v>6725</v>
      </c>
      <c r="G12" s="42">
        <v>4831</v>
      </c>
      <c r="H12" s="42">
        <v>23967</v>
      </c>
      <c r="I12" s="42">
        <v>17427</v>
      </c>
      <c r="J12" s="42">
        <v>263403</v>
      </c>
    </row>
    <row r="13" spans="1:10" s="3" customFormat="1" ht="12.75" customHeight="1">
      <c r="A13" s="429">
        <v>39295</v>
      </c>
      <c r="B13" s="42">
        <v>833</v>
      </c>
      <c r="C13" s="42">
        <v>904</v>
      </c>
      <c r="D13" s="42">
        <v>1738</v>
      </c>
      <c r="E13" s="42">
        <v>29677</v>
      </c>
      <c r="F13" s="42">
        <v>7595</v>
      </c>
      <c r="G13" s="42">
        <v>5262</v>
      </c>
      <c r="H13" s="42">
        <v>26235</v>
      </c>
      <c r="I13" s="42">
        <v>18387</v>
      </c>
      <c r="J13" s="42">
        <v>274983</v>
      </c>
    </row>
    <row r="14" spans="1:10" s="3" customFormat="1" ht="12.75" customHeight="1">
      <c r="A14" s="429">
        <v>39326</v>
      </c>
      <c r="B14" s="42">
        <v>1001</v>
      </c>
      <c r="C14" s="42">
        <v>902</v>
      </c>
      <c r="D14" s="42">
        <v>1904</v>
      </c>
      <c r="E14" s="42">
        <v>29194</v>
      </c>
      <c r="F14" s="42">
        <v>7264</v>
      </c>
      <c r="G14" s="42">
        <v>5333</v>
      </c>
      <c r="H14" s="42">
        <v>25548</v>
      </c>
      <c r="I14" s="42">
        <v>18381</v>
      </c>
      <c r="J14" s="42">
        <v>280718</v>
      </c>
    </row>
    <row r="15" spans="1:10" s="3" customFormat="1" ht="12.75" customHeight="1">
      <c r="A15" s="429">
        <v>39356</v>
      </c>
      <c r="B15" s="42">
        <v>1027</v>
      </c>
      <c r="C15" s="42">
        <v>929</v>
      </c>
      <c r="D15" s="42">
        <v>1956</v>
      </c>
      <c r="E15" s="42">
        <v>30335</v>
      </c>
      <c r="F15" s="42">
        <v>7000</v>
      </c>
      <c r="G15" s="42">
        <v>5342</v>
      </c>
      <c r="H15" s="42">
        <v>24993</v>
      </c>
      <c r="I15" s="42">
        <v>18428</v>
      </c>
      <c r="J15" s="42">
        <v>286512</v>
      </c>
    </row>
    <row r="16" spans="1:10" s="3" customFormat="1" ht="12.75" customHeight="1">
      <c r="A16" s="429">
        <v>39387</v>
      </c>
      <c r="B16" s="42">
        <v>832</v>
      </c>
      <c r="C16" s="42">
        <v>941</v>
      </c>
      <c r="D16" s="42">
        <v>1774</v>
      </c>
      <c r="E16" s="42">
        <v>31481</v>
      </c>
      <c r="F16" s="42">
        <v>7544</v>
      </c>
      <c r="G16" s="42">
        <v>5415</v>
      </c>
      <c r="H16" s="42">
        <v>25955</v>
      </c>
      <c r="I16" s="42">
        <v>19165</v>
      </c>
      <c r="J16" s="42">
        <v>299359</v>
      </c>
    </row>
    <row r="17" spans="1:10" s="3" customFormat="1" ht="12.75" customHeight="1">
      <c r="A17" s="429">
        <v>39417</v>
      </c>
      <c r="B17" s="42">
        <v>1567</v>
      </c>
      <c r="C17" s="42">
        <v>639</v>
      </c>
      <c r="D17" s="42">
        <v>2205</v>
      </c>
      <c r="E17" s="42">
        <v>30841</v>
      </c>
      <c r="F17" s="42">
        <v>7958</v>
      </c>
      <c r="G17" s="42">
        <v>5929</v>
      </c>
      <c r="H17" s="42">
        <v>26751</v>
      </c>
      <c r="I17" s="42">
        <v>19585</v>
      </c>
      <c r="J17" s="42">
        <v>312808</v>
      </c>
    </row>
    <row r="18" spans="1:10" s="3" customFormat="1" ht="12.75" customHeight="1">
      <c r="A18" s="429">
        <v>39448</v>
      </c>
      <c r="B18" s="42">
        <v>1181</v>
      </c>
      <c r="C18" s="42">
        <v>626</v>
      </c>
      <c r="D18" s="42">
        <v>1807</v>
      </c>
      <c r="E18" s="42">
        <v>30040</v>
      </c>
      <c r="F18" s="42">
        <v>8309</v>
      </c>
      <c r="G18" s="42">
        <v>6816</v>
      </c>
      <c r="H18" s="42">
        <v>29315</v>
      </c>
      <c r="I18" s="42">
        <v>17085</v>
      </c>
      <c r="J18" s="42">
        <v>314949</v>
      </c>
    </row>
    <row r="19" spans="1:10" s="3" customFormat="1" ht="12.75" customHeight="1">
      <c r="A19" s="429">
        <v>39479</v>
      </c>
      <c r="B19" s="42">
        <v>1034</v>
      </c>
      <c r="C19" s="42">
        <v>623</v>
      </c>
      <c r="D19" s="42">
        <v>1656</v>
      </c>
      <c r="E19" s="42">
        <v>30941</v>
      </c>
      <c r="F19" s="42">
        <v>8321</v>
      </c>
      <c r="G19" s="42">
        <v>7983</v>
      </c>
      <c r="H19" s="42">
        <v>29108</v>
      </c>
      <c r="I19" s="42">
        <v>17524</v>
      </c>
      <c r="J19" s="42">
        <v>323208</v>
      </c>
    </row>
    <row r="20" spans="1:10" s="3" customFormat="1" ht="12.75" customHeight="1">
      <c r="A20" s="429">
        <v>39508</v>
      </c>
      <c r="B20" s="42">
        <v>1561</v>
      </c>
      <c r="C20" s="42">
        <v>748</v>
      </c>
      <c r="D20" s="42">
        <v>2309</v>
      </c>
      <c r="E20" s="42">
        <v>32119</v>
      </c>
      <c r="F20" s="42">
        <v>9032</v>
      </c>
      <c r="G20" s="42">
        <v>10043</v>
      </c>
      <c r="H20" s="42">
        <v>33716</v>
      </c>
      <c r="I20" s="42">
        <v>19407</v>
      </c>
      <c r="J20" s="42">
        <v>338578</v>
      </c>
    </row>
    <row r="21" spans="1:10" s="3" customFormat="1" ht="12.75" customHeight="1">
      <c r="A21" s="429">
        <v>39539</v>
      </c>
      <c r="B21" s="42">
        <v>1353</v>
      </c>
      <c r="C21" s="42">
        <v>763</v>
      </c>
      <c r="D21" s="42">
        <v>2117</v>
      </c>
      <c r="E21" s="42">
        <v>32122</v>
      </c>
      <c r="F21" s="42">
        <v>8904</v>
      </c>
      <c r="G21" s="42">
        <v>11099</v>
      </c>
      <c r="H21" s="42">
        <v>30955</v>
      </c>
      <c r="I21" s="42">
        <v>19881</v>
      </c>
      <c r="J21" s="42">
        <v>347028</v>
      </c>
    </row>
    <row r="22" spans="1:10" s="3" customFormat="1" ht="12.75" customHeight="1">
      <c r="A22" s="429">
        <v>39569</v>
      </c>
      <c r="B22" s="42">
        <v>1240</v>
      </c>
      <c r="C22" s="42">
        <v>790</v>
      </c>
      <c r="D22" s="42">
        <v>2031</v>
      </c>
      <c r="E22" s="42">
        <v>32775</v>
      </c>
      <c r="F22" s="42">
        <v>8437</v>
      </c>
      <c r="G22" s="42">
        <v>12088</v>
      </c>
      <c r="H22" s="42">
        <v>29095</v>
      </c>
      <c r="I22" s="42">
        <v>19970</v>
      </c>
      <c r="J22" s="42">
        <v>358123</v>
      </c>
    </row>
    <row r="23" spans="1:10" s="3" customFormat="1" ht="12.75" customHeight="1">
      <c r="A23" s="429">
        <v>39600</v>
      </c>
      <c r="B23" s="42">
        <v>1708</v>
      </c>
      <c r="C23" s="42">
        <v>794</v>
      </c>
      <c r="D23" s="42">
        <v>2502</v>
      </c>
      <c r="E23" s="42">
        <v>32438</v>
      </c>
      <c r="F23" s="42">
        <v>8178</v>
      </c>
      <c r="G23" s="42">
        <v>12789</v>
      </c>
      <c r="H23" s="42">
        <v>27549</v>
      </c>
      <c r="I23" s="42">
        <v>20153</v>
      </c>
      <c r="J23" s="42">
        <v>368859</v>
      </c>
    </row>
    <row r="24" spans="1:10" s="3" customFormat="1" ht="12.75" customHeight="1">
      <c r="A24" s="429">
        <v>39630</v>
      </c>
      <c r="B24" s="42">
        <v>1501</v>
      </c>
      <c r="C24" s="42">
        <v>801</v>
      </c>
      <c r="D24" s="42">
        <v>2302</v>
      </c>
      <c r="E24" s="42">
        <v>32600</v>
      </c>
      <c r="F24" s="42">
        <v>7836</v>
      </c>
      <c r="G24" s="42">
        <v>13170</v>
      </c>
      <c r="H24" s="42">
        <v>26293</v>
      </c>
      <c r="I24" s="42">
        <v>21315</v>
      </c>
      <c r="J24" s="42">
        <v>376631</v>
      </c>
    </row>
    <row r="25" spans="1:10" s="3" customFormat="1" ht="12.75" customHeight="1">
      <c r="A25" s="429">
        <v>39661</v>
      </c>
      <c r="B25" s="42">
        <v>1276</v>
      </c>
      <c r="C25" s="42">
        <v>817</v>
      </c>
      <c r="D25" s="42">
        <v>2092</v>
      </c>
      <c r="E25" s="42">
        <v>32955</v>
      </c>
      <c r="F25" s="42">
        <v>7094</v>
      </c>
      <c r="G25" s="42">
        <v>13934</v>
      </c>
      <c r="H25" s="42">
        <v>27070</v>
      </c>
      <c r="I25" s="42">
        <v>23169</v>
      </c>
      <c r="J25" s="42">
        <v>388605</v>
      </c>
    </row>
    <row r="26" spans="1:10" s="3" customFormat="1" ht="12.75" customHeight="1">
      <c r="A26" s="429">
        <v>39692</v>
      </c>
      <c r="B26" s="42">
        <v>1302</v>
      </c>
      <c r="C26" s="42">
        <v>853</v>
      </c>
      <c r="D26" s="42">
        <v>2155</v>
      </c>
      <c r="E26" s="42">
        <v>36538</v>
      </c>
      <c r="F26" s="42">
        <v>8170</v>
      </c>
      <c r="G26" s="42">
        <v>15071</v>
      </c>
      <c r="H26" s="42">
        <v>30993</v>
      </c>
      <c r="I26" s="42">
        <v>24238</v>
      </c>
      <c r="J26" s="42">
        <v>410967</v>
      </c>
    </row>
    <row r="27" spans="1:10" s="3" customFormat="1" ht="12.75" customHeight="1">
      <c r="A27" s="429">
        <v>39722</v>
      </c>
      <c r="B27" s="42">
        <v>1471</v>
      </c>
      <c r="C27" s="42">
        <v>881</v>
      </c>
      <c r="D27" s="42">
        <v>2352</v>
      </c>
      <c r="E27" s="42">
        <v>37922</v>
      </c>
      <c r="F27" s="42">
        <v>8719</v>
      </c>
      <c r="G27" s="42">
        <v>15835</v>
      </c>
      <c r="H27" s="42">
        <v>32682</v>
      </c>
      <c r="I27" s="42">
        <v>25263</v>
      </c>
      <c r="J27" s="42">
        <v>422784</v>
      </c>
    </row>
    <row r="28" spans="1:10" s="3" customFormat="1" ht="12.75" customHeight="1">
      <c r="A28" s="429">
        <v>39753</v>
      </c>
      <c r="B28" s="42">
        <v>1462</v>
      </c>
      <c r="C28" s="42">
        <v>841</v>
      </c>
      <c r="D28" s="42">
        <v>2303</v>
      </c>
      <c r="E28" s="42">
        <v>41654</v>
      </c>
      <c r="F28" s="42">
        <v>9214</v>
      </c>
      <c r="G28" s="42">
        <v>15808</v>
      </c>
      <c r="H28" s="42">
        <v>32868</v>
      </c>
      <c r="I28" s="42">
        <v>25543</v>
      </c>
      <c r="J28" s="42">
        <v>433918</v>
      </c>
    </row>
    <row r="29" spans="1:10" ht="12.75" customHeight="1">
      <c r="A29" s="427">
        <v>39783</v>
      </c>
      <c r="B29" s="42">
        <v>1590</v>
      </c>
      <c r="C29" s="42">
        <v>831</v>
      </c>
      <c r="D29" s="42">
        <v>2422</v>
      </c>
      <c r="E29" s="42">
        <v>43245</v>
      </c>
      <c r="F29" s="42">
        <v>8625</v>
      </c>
      <c r="G29" s="42">
        <v>15488</v>
      </c>
      <c r="H29" s="42">
        <v>30659</v>
      </c>
      <c r="I29" s="42">
        <v>28955</v>
      </c>
      <c r="J29" s="42">
        <v>437283</v>
      </c>
    </row>
    <row r="30" spans="1:10" ht="12.75" customHeight="1">
      <c r="A30" s="427">
        <v>39814</v>
      </c>
      <c r="B30" s="42">
        <v>1408</v>
      </c>
      <c r="C30" s="42">
        <v>793</v>
      </c>
      <c r="D30" s="42">
        <v>2201</v>
      </c>
      <c r="E30" s="42">
        <v>42764</v>
      </c>
      <c r="F30" s="42">
        <v>7916</v>
      </c>
      <c r="G30" s="42">
        <v>15375</v>
      </c>
      <c r="H30" s="42">
        <v>28731</v>
      </c>
      <c r="I30" s="42">
        <v>28971</v>
      </c>
      <c r="J30" s="42">
        <v>431267</v>
      </c>
    </row>
    <row r="31" spans="1:10" ht="12.75" customHeight="1">
      <c r="A31" s="427">
        <v>39845</v>
      </c>
      <c r="B31" s="42">
        <v>1468</v>
      </c>
      <c r="C31" s="42">
        <v>766</v>
      </c>
      <c r="D31" s="42">
        <v>2234</v>
      </c>
      <c r="E31" s="42">
        <v>43958</v>
      </c>
      <c r="F31" s="42">
        <v>7482</v>
      </c>
      <c r="G31" s="42">
        <v>15459</v>
      </c>
      <c r="H31" s="42">
        <v>27934</v>
      </c>
      <c r="I31" s="42">
        <v>26052</v>
      </c>
      <c r="J31" s="42">
        <v>431831</v>
      </c>
    </row>
    <row r="32" spans="1:10" ht="12.75" customHeight="1">
      <c r="A32" s="427">
        <v>39873</v>
      </c>
      <c r="B32" s="42">
        <v>1611</v>
      </c>
      <c r="C32" s="42">
        <v>843</v>
      </c>
      <c r="D32" s="42">
        <v>2453</v>
      </c>
      <c r="E32" s="42">
        <v>45516</v>
      </c>
      <c r="F32" s="42">
        <v>6879</v>
      </c>
      <c r="G32" s="42">
        <v>14761</v>
      </c>
      <c r="H32" s="42">
        <v>25725</v>
      </c>
      <c r="I32" s="42">
        <v>27163</v>
      </c>
      <c r="J32" s="42">
        <v>434767</v>
      </c>
    </row>
    <row r="33" spans="1:10" ht="12.75" customHeight="1">
      <c r="A33" s="427">
        <v>39904</v>
      </c>
      <c r="B33" s="42">
        <v>1559</v>
      </c>
      <c r="C33" s="42">
        <v>1120</v>
      </c>
      <c r="D33" s="42">
        <v>2679</v>
      </c>
      <c r="E33" s="42">
        <v>44465</v>
      </c>
      <c r="F33" s="42">
        <v>6169</v>
      </c>
      <c r="G33" s="42">
        <v>14080</v>
      </c>
      <c r="H33" s="42">
        <v>23506</v>
      </c>
      <c r="I33" s="42">
        <v>27226</v>
      </c>
      <c r="J33" s="42">
        <v>432552</v>
      </c>
    </row>
    <row r="34" spans="1:10" ht="12.75" customHeight="1">
      <c r="A34" s="427">
        <v>39934</v>
      </c>
      <c r="B34" s="42">
        <v>1448</v>
      </c>
      <c r="C34" s="42">
        <v>1447</v>
      </c>
      <c r="D34" s="42">
        <v>2894</v>
      </c>
      <c r="E34" s="42">
        <v>43634</v>
      </c>
      <c r="F34" s="42">
        <v>5332</v>
      </c>
      <c r="G34" s="42">
        <v>13859</v>
      </c>
      <c r="H34" s="42">
        <v>20219</v>
      </c>
      <c r="I34" s="42">
        <v>29768</v>
      </c>
      <c r="J34" s="42">
        <v>431292</v>
      </c>
    </row>
    <row r="35" spans="1:10" ht="12.75" customHeight="1">
      <c r="A35" s="427">
        <v>39965</v>
      </c>
      <c r="B35" s="42">
        <v>1356</v>
      </c>
      <c r="C35" s="42">
        <v>1433</v>
      </c>
      <c r="D35" s="42">
        <v>2788</v>
      </c>
      <c r="E35" s="42">
        <v>43248</v>
      </c>
      <c r="F35" s="42">
        <v>4938</v>
      </c>
      <c r="G35" s="42">
        <v>13931</v>
      </c>
      <c r="H35" s="42">
        <v>18297</v>
      </c>
      <c r="I35" s="42">
        <v>30733</v>
      </c>
      <c r="J35" s="42">
        <v>431475</v>
      </c>
    </row>
    <row r="36" spans="1:10" ht="12.75" customHeight="1">
      <c r="A36" s="427">
        <v>39995</v>
      </c>
      <c r="B36" s="42">
        <v>1227</v>
      </c>
      <c r="C36" s="42">
        <v>1486</v>
      </c>
      <c r="D36" s="42">
        <v>2713</v>
      </c>
      <c r="E36" s="42">
        <v>41179</v>
      </c>
      <c r="F36" s="42">
        <v>4613</v>
      </c>
      <c r="G36" s="42">
        <v>13941</v>
      </c>
      <c r="H36" s="42">
        <v>16691</v>
      </c>
      <c r="I36" s="42">
        <v>29766</v>
      </c>
      <c r="J36" s="42">
        <v>425650</v>
      </c>
    </row>
    <row r="37" spans="1:10" ht="12.75" customHeight="1">
      <c r="A37" s="427">
        <v>40026</v>
      </c>
      <c r="B37" s="42">
        <v>1272</v>
      </c>
      <c r="C37" s="42">
        <v>1500</v>
      </c>
      <c r="D37" s="42">
        <v>2771</v>
      </c>
      <c r="E37" s="42">
        <v>38989</v>
      </c>
      <c r="F37" s="42">
        <v>4656</v>
      </c>
      <c r="G37" s="42">
        <v>13626</v>
      </c>
      <c r="H37" s="42">
        <v>16312</v>
      </c>
      <c r="I37" s="42">
        <v>30184</v>
      </c>
      <c r="J37" s="42">
        <v>429112</v>
      </c>
    </row>
    <row r="38" spans="1:10" ht="12.75" customHeight="1">
      <c r="A38" s="427">
        <v>40057</v>
      </c>
      <c r="B38" s="42">
        <v>1010</v>
      </c>
      <c r="C38" s="42">
        <v>1479</v>
      </c>
      <c r="D38" s="42">
        <v>2488</v>
      </c>
      <c r="E38" s="42">
        <v>35652</v>
      </c>
      <c r="F38" s="42">
        <v>4345</v>
      </c>
      <c r="G38" s="42">
        <v>13400</v>
      </c>
      <c r="H38" s="42">
        <v>14979</v>
      </c>
      <c r="I38" s="42">
        <v>31218</v>
      </c>
      <c r="J38" s="42">
        <v>431449</v>
      </c>
    </row>
    <row r="39" spans="1:10" ht="12.75" customHeight="1">
      <c r="A39" s="427">
        <v>40087</v>
      </c>
      <c r="B39" s="42">
        <v>943</v>
      </c>
      <c r="C39" s="42">
        <v>1601</v>
      </c>
      <c r="D39" s="42">
        <v>2544</v>
      </c>
      <c r="E39" s="42">
        <v>34287</v>
      </c>
      <c r="F39" s="42">
        <v>4365</v>
      </c>
      <c r="G39" s="42">
        <v>13443</v>
      </c>
      <c r="H39" s="42">
        <v>14040</v>
      </c>
      <c r="I39" s="42">
        <v>32345</v>
      </c>
      <c r="J39" s="42">
        <v>435316</v>
      </c>
    </row>
    <row r="40" spans="1:10" ht="12.75" customHeight="1">
      <c r="A40" s="427">
        <v>40118</v>
      </c>
      <c r="B40" s="42">
        <v>883</v>
      </c>
      <c r="C40" s="42">
        <v>1608</v>
      </c>
      <c r="D40" s="42">
        <v>2491</v>
      </c>
      <c r="E40" s="42">
        <v>31590</v>
      </c>
      <c r="F40" s="42">
        <v>4464</v>
      </c>
      <c r="G40" s="42">
        <v>13441</v>
      </c>
      <c r="H40" s="42">
        <v>13805</v>
      </c>
      <c r="I40" s="42">
        <v>33206</v>
      </c>
      <c r="J40" s="42">
        <v>441736</v>
      </c>
    </row>
    <row r="41" spans="1:10" ht="12.75" customHeight="1">
      <c r="A41" s="427">
        <v>40148</v>
      </c>
      <c r="B41" s="42">
        <v>993</v>
      </c>
      <c r="C41" s="42">
        <v>1605</v>
      </c>
      <c r="D41" s="42">
        <v>2598</v>
      </c>
      <c r="E41" s="42">
        <v>30052</v>
      </c>
      <c r="F41" s="42">
        <v>4436</v>
      </c>
      <c r="G41" s="42">
        <v>13309</v>
      </c>
      <c r="H41" s="42">
        <v>12864</v>
      </c>
      <c r="I41" s="42">
        <v>34236</v>
      </c>
      <c r="J41" s="42">
        <v>444079</v>
      </c>
    </row>
    <row r="42" spans="1:10" ht="12.75" customHeight="1">
      <c r="A42" s="427">
        <v>40179</v>
      </c>
      <c r="B42" s="42">
        <v>1003</v>
      </c>
      <c r="C42" s="42">
        <v>1457</v>
      </c>
      <c r="D42" s="42">
        <v>2461</v>
      </c>
      <c r="E42" s="42">
        <v>30368</v>
      </c>
      <c r="F42" s="42">
        <v>4790</v>
      </c>
      <c r="G42" s="42">
        <v>13632</v>
      </c>
      <c r="H42" s="42">
        <v>13365</v>
      </c>
      <c r="I42" s="42">
        <v>31543</v>
      </c>
      <c r="J42" s="42">
        <v>441462</v>
      </c>
    </row>
    <row r="43" spans="1:10" ht="12.75" customHeight="1">
      <c r="A43" s="427">
        <v>40210</v>
      </c>
      <c r="B43" s="42">
        <v>1024</v>
      </c>
      <c r="C43" s="42">
        <v>1502</v>
      </c>
      <c r="D43" s="42">
        <v>2526</v>
      </c>
      <c r="E43" s="42">
        <v>31572</v>
      </c>
      <c r="F43" s="42">
        <v>4768</v>
      </c>
      <c r="G43" s="42">
        <v>13265</v>
      </c>
      <c r="H43" s="42">
        <v>12310</v>
      </c>
      <c r="I43" s="42">
        <v>31449</v>
      </c>
      <c r="J43" s="42">
        <v>446215</v>
      </c>
    </row>
    <row r="44" spans="1:10" ht="12.75" customHeight="1">
      <c r="A44" s="427">
        <v>40238</v>
      </c>
      <c r="B44" s="42">
        <v>935</v>
      </c>
      <c r="C44" s="42">
        <v>1717</v>
      </c>
      <c r="D44" s="42">
        <v>2652</v>
      </c>
      <c r="E44" s="42">
        <v>29481</v>
      </c>
      <c r="F44" s="42">
        <v>4639</v>
      </c>
      <c r="G44" s="42">
        <v>12696</v>
      </c>
      <c r="H44" s="42">
        <v>11185</v>
      </c>
      <c r="I44" s="42">
        <v>33856</v>
      </c>
      <c r="J44" s="42">
        <v>449096</v>
      </c>
    </row>
    <row r="45" spans="1:10" ht="12.75" customHeight="1">
      <c r="A45" s="427">
        <v>40269</v>
      </c>
      <c r="B45" s="42">
        <v>904</v>
      </c>
      <c r="C45" s="42">
        <v>1727</v>
      </c>
      <c r="D45" s="42">
        <v>2631</v>
      </c>
      <c r="E45" s="42">
        <v>29044</v>
      </c>
      <c r="F45" s="42">
        <v>4431</v>
      </c>
      <c r="G45" s="42">
        <v>12050</v>
      </c>
      <c r="H45" s="42">
        <v>10176</v>
      </c>
      <c r="I45" s="42">
        <v>34743</v>
      </c>
      <c r="J45" s="42">
        <v>451359</v>
      </c>
    </row>
    <row r="46" spans="1:10" ht="12.75" customHeight="1">
      <c r="A46" s="427">
        <v>40299</v>
      </c>
      <c r="B46" s="42">
        <v>877</v>
      </c>
      <c r="C46" s="42">
        <v>1856</v>
      </c>
      <c r="D46" s="42">
        <v>2733</v>
      </c>
      <c r="E46" s="42">
        <v>29773</v>
      </c>
      <c r="F46" s="42">
        <v>4622</v>
      </c>
      <c r="G46" s="42">
        <v>12190</v>
      </c>
      <c r="H46" s="42">
        <v>10291</v>
      </c>
      <c r="I46" s="42">
        <v>34647</v>
      </c>
      <c r="J46" s="42">
        <v>457606</v>
      </c>
    </row>
    <row r="47" spans="1:10" ht="12.75" customHeight="1">
      <c r="A47" s="427">
        <v>40330</v>
      </c>
      <c r="B47" s="42">
        <v>859</v>
      </c>
      <c r="C47" s="42">
        <v>1789</v>
      </c>
      <c r="D47" s="42">
        <v>2648</v>
      </c>
      <c r="E47" s="42">
        <v>29819</v>
      </c>
      <c r="F47" s="42">
        <v>4701</v>
      </c>
      <c r="G47" s="42">
        <v>14307</v>
      </c>
      <c r="H47" s="42">
        <v>9547</v>
      </c>
      <c r="I47" s="42">
        <v>36532</v>
      </c>
      <c r="J47" s="42">
        <v>467668</v>
      </c>
    </row>
    <row r="48" spans="1:10" ht="12.75" customHeight="1">
      <c r="A48" s="427">
        <v>40360</v>
      </c>
      <c r="B48" s="42">
        <v>840</v>
      </c>
      <c r="C48" s="42">
        <v>1833</v>
      </c>
      <c r="D48" s="42">
        <v>2673</v>
      </c>
      <c r="E48" s="42">
        <v>29919</v>
      </c>
      <c r="F48" s="42">
        <v>4513</v>
      </c>
      <c r="G48" s="42">
        <v>14921</v>
      </c>
      <c r="H48" s="42">
        <v>9024</v>
      </c>
      <c r="I48" s="42">
        <v>35165</v>
      </c>
      <c r="J48" s="42">
        <v>464151</v>
      </c>
    </row>
    <row r="49" spans="1:10" ht="12.75" customHeight="1">
      <c r="A49" s="427">
        <v>40391</v>
      </c>
      <c r="B49" s="42">
        <v>821</v>
      </c>
      <c r="C49" s="42">
        <v>1931</v>
      </c>
      <c r="D49" s="42">
        <v>2752</v>
      </c>
      <c r="E49" s="42">
        <v>30924</v>
      </c>
      <c r="F49" s="42">
        <v>4583</v>
      </c>
      <c r="G49" s="42">
        <v>15643</v>
      </c>
      <c r="H49" s="42">
        <v>8913</v>
      </c>
      <c r="I49" s="42">
        <v>34414</v>
      </c>
      <c r="J49" s="42">
        <v>469049</v>
      </c>
    </row>
    <row r="50" spans="1:10" ht="12.75" customHeight="1">
      <c r="A50" s="427">
        <v>40422</v>
      </c>
      <c r="B50" s="42">
        <v>816</v>
      </c>
      <c r="C50" s="42">
        <v>1948</v>
      </c>
      <c r="D50" s="42">
        <v>2764</v>
      </c>
      <c r="E50" s="42">
        <v>30293</v>
      </c>
      <c r="F50" s="42">
        <v>4471</v>
      </c>
      <c r="G50" s="42">
        <v>15992</v>
      </c>
      <c r="H50" s="42">
        <v>9330</v>
      </c>
      <c r="I50" s="42">
        <v>37563</v>
      </c>
      <c r="J50" s="42">
        <v>481564</v>
      </c>
    </row>
    <row r="51" spans="1:10" ht="12.75" customHeight="1">
      <c r="A51" s="427">
        <v>40452</v>
      </c>
      <c r="B51" s="42">
        <v>991</v>
      </c>
      <c r="C51" s="42">
        <v>2871</v>
      </c>
      <c r="D51" s="42">
        <v>3861</v>
      </c>
      <c r="E51" s="42">
        <v>31032</v>
      </c>
      <c r="F51" s="42">
        <v>4518</v>
      </c>
      <c r="G51" s="42">
        <v>16424</v>
      </c>
      <c r="H51" s="42">
        <v>8600</v>
      </c>
      <c r="I51" s="42">
        <v>37174</v>
      </c>
      <c r="J51" s="42">
        <v>488951</v>
      </c>
    </row>
    <row r="52" spans="1:10" ht="12.75" customHeight="1">
      <c r="A52" s="427">
        <v>40483</v>
      </c>
      <c r="B52" s="42">
        <v>1041</v>
      </c>
      <c r="C52" s="42">
        <v>2915</v>
      </c>
      <c r="D52" s="42">
        <v>3956</v>
      </c>
      <c r="E52" s="42">
        <v>31592</v>
      </c>
      <c r="F52" s="42">
        <v>4493</v>
      </c>
      <c r="G52" s="42">
        <v>16564</v>
      </c>
      <c r="H52" s="42">
        <v>8803</v>
      </c>
      <c r="I52" s="42">
        <v>37634</v>
      </c>
      <c r="J52" s="42">
        <v>497991</v>
      </c>
    </row>
    <row r="53" spans="1:10" ht="12.75" customHeight="1">
      <c r="A53" s="427">
        <v>40513</v>
      </c>
      <c r="B53" s="42">
        <v>1062</v>
      </c>
      <c r="C53" s="42">
        <v>2886</v>
      </c>
      <c r="D53" s="42">
        <v>3948</v>
      </c>
      <c r="E53" s="42">
        <v>29351</v>
      </c>
      <c r="F53" s="42">
        <v>4365</v>
      </c>
      <c r="G53" s="42">
        <v>15916</v>
      </c>
      <c r="H53" s="42">
        <v>8341</v>
      </c>
      <c r="I53" s="42">
        <v>39837</v>
      </c>
      <c r="J53" s="42">
        <v>502632</v>
      </c>
    </row>
    <row r="54" spans="1:10" ht="12.75" customHeight="1">
      <c r="A54" s="427">
        <v>40544</v>
      </c>
      <c r="B54" s="42">
        <v>1116</v>
      </c>
      <c r="C54" s="42">
        <v>2641</v>
      </c>
      <c r="D54" s="42">
        <v>3757</v>
      </c>
      <c r="E54" s="42">
        <v>31280</v>
      </c>
      <c r="F54" s="42">
        <v>4398</v>
      </c>
      <c r="G54" s="42">
        <v>16012</v>
      </c>
      <c r="H54" s="42">
        <v>8153</v>
      </c>
      <c r="I54" s="42">
        <v>34424</v>
      </c>
      <c r="J54" s="42">
        <v>498372</v>
      </c>
    </row>
    <row r="55" spans="1:10" ht="12.75" customHeight="1">
      <c r="A55" s="427">
        <v>40575</v>
      </c>
      <c r="B55" s="42">
        <v>1051</v>
      </c>
      <c r="C55" s="42">
        <v>2448</v>
      </c>
      <c r="D55" s="42">
        <v>3499</v>
      </c>
      <c r="E55" s="42">
        <v>32303</v>
      </c>
      <c r="F55" s="42">
        <v>4299</v>
      </c>
      <c r="G55" s="42">
        <v>16827</v>
      </c>
      <c r="H55" s="42">
        <v>8189</v>
      </c>
      <c r="I55" s="42">
        <v>37885</v>
      </c>
      <c r="J55" s="42">
        <v>509500</v>
      </c>
    </row>
    <row r="56" spans="1:10" ht="12.75" customHeight="1">
      <c r="A56" s="427">
        <v>40603</v>
      </c>
      <c r="B56" s="42">
        <v>1019</v>
      </c>
      <c r="C56" s="42">
        <v>3020</v>
      </c>
      <c r="D56" s="42">
        <v>4039</v>
      </c>
      <c r="E56" s="42">
        <v>32008</v>
      </c>
      <c r="F56" s="42">
        <v>4328</v>
      </c>
      <c r="G56" s="42">
        <v>18282</v>
      </c>
      <c r="H56" s="42">
        <v>8253</v>
      </c>
      <c r="I56" s="42">
        <v>32413</v>
      </c>
      <c r="J56" s="42">
        <v>562590</v>
      </c>
    </row>
    <row r="57" spans="1:10" ht="12.75" customHeight="1">
      <c r="A57" s="427">
        <v>40634</v>
      </c>
      <c r="B57" s="42">
        <v>1104</v>
      </c>
      <c r="C57" s="42">
        <v>3182</v>
      </c>
      <c r="D57" s="42">
        <v>4286</v>
      </c>
      <c r="E57" s="42">
        <v>34243</v>
      </c>
      <c r="F57" s="42">
        <v>4361</v>
      </c>
      <c r="G57" s="42">
        <v>18968</v>
      </c>
      <c r="H57" s="42">
        <v>8002</v>
      </c>
      <c r="I57" s="42">
        <v>33587</v>
      </c>
      <c r="J57" s="42">
        <v>569134</v>
      </c>
    </row>
    <row r="58" spans="1:10" ht="12.75" customHeight="1">
      <c r="A58" s="427">
        <v>40664</v>
      </c>
      <c r="B58" s="42">
        <v>1121</v>
      </c>
      <c r="C58" s="42">
        <v>3505</v>
      </c>
      <c r="D58" s="42">
        <v>4626</v>
      </c>
      <c r="E58" s="42">
        <v>37003</v>
      </c>
      <c r="F58" s="42">
        <v>4541</v>
      </c>
      <c r="G58" s="42">
        <v>20130</v>
      </c>
      <c r="H58" s="42">
        <v>8093</v>
      </c>
      <c r="I58" s="42">
        <v>33879</v>
      </c>
      <c r="J58" s="42">
        <v>576972</v>
      </c>
    </row>
    <row r="59" spans="1:10" ht="12.75" customHeight="1">
      <c r="A59" s="427">
        <v>40695</v>
      </c>
      <c r="B59" s="42">
        <v>1137</v>
      </c>
      <c r="C59" s="42">
        <v>3583</v>
      </c>
      <c r="D59" s="42">
        <v>4719</v>
      </c>
      <c r="E59" s="42">
        <v>36186</v>
      </c>
      <c r="F59" s="42">
        <v>4393</v>
      </c>
      <c r="G59" s="42">
        <v>20081</v>
      </c>
      <c r="H59" s="42">
        <v>7972</v>
      </c>
      <c r="I59" s="42">
        <v>36751</v>
      </c>
      <c r="J59" s="42">
        <v>583922</v>
      </c>
    </row>
    <row r="60" spans="1:10" ht="12.75" customHeight="1">
      <c r="A60" s="427">
        <v>40725</v>
      </c>
      <c r="B60" s="42">
        <v>1463</v>
      </c>
      <c r="C60" s="42">
        <v>3223</v>
      </c>
      <c r="D60" s="42">
        <v>4686</v>
      </c>
      <c r="E60" s="42">
        <v>37335</v>
      </c>
      <c r="F60" s="42">
        <v>4424</v>
      </c>
      <c r="G60" s="42">
        <v>20158</v>
      </c>
      <c r="H60" s="42">
        <v>8169</v>
      </c>
      <c r="I60" s="42">
        <v>35751</v>
      </c>
      <c r="J60" s="42">
        <v>590431</v>
      </c>
    </row>
    <row r="61" spans="1:10" ht="12.75" customHeight="1">
      <c r="A61" s="427">
        <v>40756</v>
      </c>
      <c r="B61" s="42">
        <v>1116</v>
      </c>
      <c r="C61" s="42">
        <v>3455</v>
      </c>
      <c r="D61" s="42">
        <v>4572</v>
      </c>
      <c r="E61" s="42">
        <v>38663</v>
      </c>
      <c r="F61" s="42">
        <v>4745</v>
      </c>
      <c r="G61" s="42">
        <v>21216</v>
      </c>
      <c r="H61" s="42">
        <v>8445</v>
      </c>
      <c r="I61" s="42">
        <v>34378</v>
      </c>
      <c r="J61" s="42">
        <v>599383</v>
      </c>
    </row>
    <row r="62" spans="1:10" ht="12.75" customHeight="1">
      <c r="A62" s="427">
        <v>40787</v>
      </c>
      <c r="B62" s="42">
        <v>1144</v>
      </c>
      <c r="C62" s="42">
        <v>3470</v>
      </c>
      <c r="D62" s="42">
        <v>4614</v>
      </c>
      <c r="E62" s="42">
        <v>40906</v>
      </c>
      <c r="F62" s="42">
        <v>5433</v>
      </c>
      <c r="G62" s="42">
        <v>22474</v>
      </c>
      <c r="H62" s="42">
        <v>9605</v>
      </c>
      <c r="I62" s="42">
        <v>37071</v>
      </c>
      <c r="J62" s="42">
        <v>605314</v>
      </c>
    </row>
    <row r="63" spans="1:10" ht="12.75" customHeight="1">
      <c r="A63" s="427">
        <v>40817</v>
      </c>
      <c r="B63" s="42">
        <v>1105</v>
      </c>
      <c r="C63" s="42">
        <v>3409</v>
      </c>
      <c r="D63" s="42">
        <v>4514</v>
      </c>
      <c r="E63" s="42">
        <v>40787</v>
      </c>
      <c r="F63" s="42">
        <v>5030</v>
      </c>
      <c r="G63" s="42">
        <v>22643</v>
      </c>
      <c r="H63" s="42">
        <v>8941</v>
      </c>
      <c r="I63" s="42">
        <v>36981</v>
      </c>
      <c r="J63" s="42">
        <v>610723</v>
      </c>
    </row>
    <row r="64" spans="1:10" ht="12.75" customHeight="1">
      <c r="A64" s="427">
        <v>40848</v>
      </c>
      <c r="B64" s="42">
        <v>1114</v>
      </c>
      <c r="C64" s="42">
        <v>3482</v>
      </c>
      <c r="D64" s="42">
        <v>4595</v>
      </c>
      <c r="E64" s="42">
        <v>40349</v>
      </c>
      <c r="F64" s="42">
        <v>5363</v>
      </c>
      <c r="G64" s="42">
        <v>25927</v>
      </c>
      <c r="H64" s="42">
        <v>8867</v>
      </c>
      <c r="I64" s="42">
        <v>37742</v>
      </c>
      <c r="J64" s="42">
        <v>618507</v>
      </c>
    </row>
    <row r="65" spans="1:10" ht="12.75" customHeight="1">
      <c r="A65" s="427">
        <v>40878</v>
      </c>
      <c r="B65" s="42">
        <v>1114</v>
      </c>
      <c r="C65" s="42">
        <v>3725</v>
      </c>
      <c r="D65" s="42">
        <v>4839</v>
      </c>
      <c r="E65" s="42">
        <v>39650</v>
      </c>
      <c r="F65" s="42">
        <v>5563</v>
      </c>
      <c r="G65" s="42">
        <v>28032</v>
      </c>
      <c r="H65" s="42">
        <v>9094</v>
      </c>
      <c r="I65" s="42">
        <v>43149</v>
      </c>
      <c r="J65" s="42">
        <v>624695</v>
      </c>
    </row>
    <row r="66" spans="1:10" ht="12.75" customHeight="1">
      <c r="A66" s="427">
        <v>40909</v>
      </c>
      <c r="B66" s="42">
        <v>1115</v>
      </c>
      <c r="C66" s="42">
        <v>3231</v>
      </c>
      <c r="D66" s="42">
        <v>4347</v>
      </c>
      <c r="E66" s="42">
        <v>39951</v>
      </c>
      <c r="F66" s="42">
        <v>5005</v>
      </c>
      <c r="G66" s="42">
        <v>28537</v>
      </c>
      <c r="H66" s="42">
        <v>8379</v>
      </c>
      <c r="I66" s="42">
        <v>37600</v>
      </c>
      <c r="J66" s="42">
        <v>630747</v>
      </c>
    </row>
    <row r="67" spans="1:10" ht="12.75" customHeight="1">
      <c r="A67" s="427">
        <v>40940</v>
      </c>
      <c r="B67" s="42">
        <v>1156</v>
      </c>
      <c r="C67" s="42">
        <v>3337</v>
      </c>
      <c r="D67" s="42">
        <v>4493</v>
      </c>
      <c r="E67" s="42">
        <v>40437</v>
      </c>
      <c r="F67" s="42">
        <v>4751</v>
      </c>
      <c r="G67" s="42">
        <v>27646</v>
      </c>
      <c r="H67" s="42">
        <v>8160</v>
      </c>
      <c r="I67" s="42">
        <v>37680</v>
      </c>
      <c r="J67" s="42">
        <v>632655</v>
      </c>
    </row>
    <row r="68" spans="1:10" ht="12.75" customHeight="1">
      <c r="A68" s="427">
        <v>40969</v>
      </c>
      <c r="B68" s="42">
        <v>1140</v>
      </c>
      <c r="C68" s="42">
        <v>4089</v>
      </c>
      <c r="D68" s="42">
        <v>5229</v>
      </c>
      <c r="E68" s="42">
        <v>44185</v>
      </c>
      <c r="F68" s="42">
        <v>4886</v>
      </c>
      <c r="G68" s="42">
        <v>28799</v>
      </c>
      <c r="H68" s="42">
        <v>8834</v>
      </c>
      <c r="I68" s="42">
        <v>40806</v>
      </c>
      <c r="J68" s="42">
        <v>637862</v>
      </c>
    </row>
    <row r="69" spans="1:10" ht="12.75" customHeight="1">
      <c r="A69" s="427">
        <v>41000</v>
      </c>
      <c r="B69" s="42">
        <v>1156</v>
      </c>
      <c r="C69" s="42">
        <v>3616</v>
      </c>
      <c r="D69" s="42">
        <v>4771</v>
      </c>
      <c r="E69" s="42">
        <v>48482</v>
      </c>
      <c r="F69" s="42">
        <v>4801</v>
      </c>
      <c r="G69" s="42">
        <v>29662</v>
      </c>
      <c r="H69" s="42">
        <v>9468</v>
      </c>
      <c r="I69" s="42">
        <v>41761</v>
      </c>
      <c r="J69" s="42">
        <v>643977</v>
      </c>
    </row>
    <row r="70" spans="1:10" ht="12.75" customHeight="1">
      <c r="A70" s="427">
        <v>41030</v>
      </c>
      <c r="B70" s="42">
        <v>1153</v>
      </c>
      <c r="C70" s="42">
        <v>3897</v>
      </c>
      <c r="D70" s="42">
        <v>5050</v>
      </c>
      <c r="E70" s="42">
        <v>50713</v>
      </c>
      <c r="F70" s="42">
        <v>5208</v>
      </c>
      <c r="G70" s="42">
        <v>32127</v>
      </c>
      <c r="H70" s="42">
        <v>10397</v>
      </c>
      <c r="I70" s="42">
        <v>42142</v>
      </c>
      <c r="J70" s="42">
        <v>653273</v>
      </c>
    </row>
    <row r="71" spans="1:10" ht="12.75" customHeight="1">
      <c r="A71" s="427">
        <v>41061</v>
      </c>
      <c r="B71" s="42">
        <v>1189</v>
      </c>
      <c r="C71" s="42">
        <v>4305</v>
      </c>
      <c r="D71" s="42">
        <v>5494</v>
      </c>
      <c r="E71" s="42">
        <v>49490</v>
      </c>
      <c r="F71" s="42">
        <v>5326</v>
      </c>
      <c r="G71" s="42">
        <v>33448</v>
      </c>
      <c r="H71" s="42">
        <v>11322</v>
      </c>
      <c r="I71" s="42">
        <v>48383</v>
      </c>
      <c r="J71" s="42">
        <v>658929</v>
      </c>
    </row>
    <row r="72" spans="1:10" ht="12.75" customHeight="1">
      <c r="A72" s="427">
        <v>41091</v>
      </c>
      <c r="B72" s="42">
        <v>1171</v>
      </c>
      <c r="C72" s="42">
        <v>3627</v>
      </c>
      <c r="D72" s="42">
        <v>4798</v>
      </c>
      <c r="E72" s="42">
        <v>50714</v>
      </c>
      <c r="F72" s="42">
        <v>5258</v>
      </c>
      <c r="G72" s="42">
        <v>35136</v>
      </c>
      <c r="H72" s="42">
        <v>11470</v>
      </c>
      <c r="I72" s="42">
        <v>46923</v>
      </c>
      <c r="J72" s="42">
        <v>664821</v>
      </c>
    </row>
    <row r="73" spans="1:10" ht="12.75" customHeight="1">
      <c r="A73" s="427">
        <v>41122</v>
      </c>
      <c r="B73" s="42">
        <v>1161</v>
      </c>
      <c r="C73" s="42">
        <v>3663</v>
      </c>
      <c r="D73" s="42">
        <v>4824</v>
      </c>
      <c r="E73" s="42">
        <v>52330</v>
      </c>
      <c r="F73" s="42">
        <v>5305</v>
      </c>
      <c r="G73" s="42">
        <v>35717</v>
      </c>
      <c r="H73" s="42">
        <v>11254</v>
      </c>
      <c r="I73" s="42">
        <v>48103</v>
      </c>
      <c r="J73" s="42">
        <v>671742</v>
      </c>
    </row>
    <row r="74" spans="1:10" ht="12.75" customHeight="1">
      <c r="A74" s="427">
        <v>41153</v>
      </c>
      <c r="B74" s="42">
        <v>1243</v>
      </c>
      <c r="C74" s="42">
        <v>4192</v>
      </c>
      <c r="D74" s="42">
        <v>5436</v>
      </c>
      <c r="E74" s="42">
        <v>51894</v>
      </c>
      <c r="F74" s="42">
        <v>5161</v>
      </c>
      <c r="G74" s="42">
        <v>36088</v>
      </c>
      <c r="H74" s="42">
        <v>11284</v>
      </c>
      <c r="I74" s="42">
        <v>56149</v>
      </c>
      <c r="J74" s="42">
        <v>669178</v>
      </c>
    </row>
    <row r="75" spans="1:10" ht="12.75" customHeight="1">
      <c r="A75" s="427">
        <v>41183</v>
      </c>
      <c r="B75" s="42">
        <v>1158</v>
      </c>
      <c r="C75" s="42">
        <v>3475</v>
      </c>
      <c r="D75" s="42">
        <v>4633</v>
      </c>
      <c r="E75" s="42">
        <v>51752</v>
      </c>
      <c r="F75" s="42">
        <v>5103</v>
      </c>
      <c r="G75" s="42">
        <v>36183</v>
      </c>
      <c r="H75" s="42">
        <v>11214</v>
      </c>
      <c r="I75" s="42">
        <v>56254</v>
      </c>
      <c r="J75" s="42">
        <v>675359</v>
      </c>
    </row>
    <row r="76" spans="1:10" ht="12.75" customHeight="1">
      <c r="A76" s="427">
        <v>41214</v>
      </c>
      <c r="B76" s="42">
        <v>1177</v>
      </c>
      <c r="C76" s="42">
        <v>3899</v>
      </c>
      <c r="D76" s="42">
        <v>5076</v>
      </c>
      <c r="E76" s="42">
        <v>48141</v>
      </c>
      <c r="F76" s="42">
        <v>5207</v>
      </c>
      <c r="G76" s="42">
        <v>37504</v>
      </c>
      <c r="H76" s="42">
        <v>12044</v>
      </c>
      <c r="I76" s="42">
        <v>60726</v>
      </c>
      <c r="J76" s="42">
        <v>680969</v>
      </c>
    </row>
    <row r="77" spans="1:10" ht="12.75" customHeight="1">
      <c r="A77" s="427">
        <v>41244</v>
      </c>
      <c r="B77" s="42">
        <v>1200</v>
      </c>
      <c r="C77" s="42">
        <v>4551</v>
      </c>
      <c r="D77" s="42">
        <v>5750</v>
      </c>
      <c r="E77" s="42">
        <v>45908</v>
      </c>
      <c r="F77" s="42">
        <v>4958</v>
      </c>
      <c r="G77" s="42">
        <v>36876</v>
      </c>
      <c r="H77" s="42">
        <v>13839</v>
      </c>
      <c r="I77" s="42">
        <v>71415</v>
      </c>
      <c r="J77" s="42">
        <v>689344</v>
      </c>
    </row>
    <row r="78" spans="1:10" ht="12.75" customHeight="1">
      <c r="A78" s="427">
        <v>41275</v>
      </c>
      <c r="B78" s="42">
        <v>1198</v>
      </c>
      <c r="C78" s="42">
        <v>3678</v>
      </c>
      <c r="D78" s="42">
        <v>4876</v>
      </c>
      <c r="E78" s="42">
        <v>43634</v>
      </c>
      <c r="F78" s="42">
        <v>4769</v>
      </c>
      <c r="G78" s="42">
        <v>36592</v>
      </c>
      <c r="H78" s="42">
        <v>15397</v>
      </c>
      <c r="I78" s="42">
        <v>62213</v>
      </c>
      <c r="J78" s="42">
        <v>694342</v>
      </c>
    </row>
    <row r="79" spans="1:10" ht="12.75" customHeight="1">
      <c r="A79" s="427">
        <v>41306</v>
      </c>
      <c r="B79" s="42">
        <v>1284</v>
      </c>
      <c r="C79" s="42">
        <v>3434</v>
      </c>
      <c r="D79" s="42">
        <v>4717</v>
      </c>
      <c r="E79" s="42">
        <v>44451</v>
      </c>
      <c r="F79" s="42">
        <v>4598</v>
      </c>
      <c r="G79" s="42">
        <v>38937</v>
      </c>
      <c r="H79" s="42">
        <v>15098</v>
      </c>
      <c r="I79" s="42">
        <v>61597</v>
      </c>
      <c r="J79" s="42">
        <v>693463</v>
      </c>
    </row>
    <row r="80" spans="1:10" ht="12.75" customHeight="1">
      <c r="A80" s="427">
        <v>41334</v>
      </c>
      <c r="B80" s="42">
        <v>1280</v>
      </c>
      <c r="C80" s="42">
        <v>4725</v>
      </c>
      <c r="D80" s="42">
        <v>6005</v>
      </c>
      <c r="E80" s="42">
        <v>44344</v>
      </c>
      <c r="F80" s="42">
        <v>4626</v>
      </c>
      <c r="G80" s="42">
        <v>40420</v>
      </c>
      <c r="H80" s="42">
        <v>14957</v>
      </c>
      <c r="I80" s="42">
        <v>69328</v>
      </c>
      <c r="J80" s="42">
        <v>697184</v>
      </c>
    </row>
    <row r="81" spans="1:10" ht="12.75" customHeight="1">
      <c r="A81" s="427">
        <v>41365</v>
      </c>
      <c r="B81" s="42">
        <v>1272</v>
      </c>
      <c r="C81" s="42">
        <v>3761</v>
      </c>
      <c r="D81" s="42">
        <v>5033</v>
      </c>
      <c r="E81" s="42">
        <v>44197</v>
      </c>
      <c r="F81" s="42">
        <v>4361</v>
      </c>
      <c r="G81" s="42">
        <v>43718</v>
      </c>
      <c r="H81" s="42">
        <v>14810</v>
      </c>
      <c r="I81" s="42">
        <v>66558</v>
      </c>
      <c r="J81" s="42">
        <v>703863</v>
      </c>
    </row>
    <row r="82" spans="1:10" ht="12.75" customHeight="1">
      <c r="A82" s="427">
        <v>41395</v>
      </c>
      <c r="B82" s="42">
        <v>1300</v>
      </c>
      <c r="C82" s="42">
        <v>4284</v>
      </c>
      <c r="D82" s="42">
        <v>5584</v>
      </c>
      <c r="E82" s="42">
        <v>46614</v>
      </c>
      <c r="F82" s="42">
        <v>4546</v>
      </c>
      <c r="G82" s="42">
        <v>43953</v>
      </c>
      <c r="H82" s="42">
        <v>15649</v>
      </c>
      <c r="I82" s="42">
        <v>68312</v>
      </c>
      <c r="J82" s="42">
        <v>711642</v>
      </c>
    </row>
    <row r="83" spans="1:10" ht="12.75" customHeight="1">
      <c r="A83" s="427">
        <v>41426</v>
      </c>
      <c r="B83" s="42">
        <v>1338</v>
      </c>
      <c r="C83" s="42">
        <v>4916</v>
      </c>
      <c r="D83" s="42">
        <v>6255</v>
      </c>
      <c r="E83" s="42">
        <v>46213</v>
      </c>
      <c r="F83" s="42">
        <v>4847</v>
      </c>
      <c r="G83" s="42">
        <v>45054</v>
      </c>
      <c r="H83" s="42">
        <v>16916</v>
      </c>
      <c r="I83" s="42">
        <v>73319</v>
      </c>
      <c r="J83" s="42">
        <v>713872</v>
      </c>
    </row>
    <row r="84" spans="1:10" ht="12.75" customHeight="1">
      <c r="A84" s="427">
        <v>41456</v>
      </c>
      <c r="B84" s="42">
        <v>1332</v>
      </c>
      <c r="C84" s="42">
        <v>4151</v>
      </c>
      <c r="D84" s="42">
        <v>5483</v>
      </c>
      <c r="E84" s="42">
        <v>45958</v>
      </c>
      <c r="F84" s="42">
        <v>5143</v>
      </c>
      <c r="G84" s="42">
        <v>46505</v>
      </c>
      <c r="H84" s="42">
        <v>17594</v>
      </c>
      <c r="I84" s="42">
        <v>69302</v>
      </c>
      <c r="J84" s="42">
        <v>720781</v>
      </c>
    </row>
    <row r="85" spans="1:10" ht="12.75" customHeight="1">
      <c r="A85" s="427">
        <v>41487</v>
      </c>
      <c r="B85" s="42">
        <v>1556</v>
      </c>
      <c r="C85" s="42">
        <v>3871</v>
      </c>
      <c r="D85" s="42">
        <v>5427</v>
      </c>
      <c r="E85" s="42">
        <v>46414</v>
      </c>
      <c r="F85" s="42">
        <v>5363</v>
      </c>
      <c r="G85" s="42">
        <v>46939</v>
      </c>
      <c r="H85" s="42">
        <v>18402</v>
      </c>
      <c r="I85" s="42">
        <v>68757</v>
      </c>
      <c r="J85" s="42">
        <v>724682</v>
      </c>
    </row>
    <row r="86" spans="1:10" ht="12.75" customHeight="1">
      <c r="A86" s="427">
        <v>41518</v>
      </c>
      <c r="B86" s="42">
        <v>2299</v>
      </c>
      <c r="C86" s="42">
        <v>3954</v>
      </c>
      <c r="D86" s="42">
        <v>6253</v>
      </c>
      <c r="E86" s="42">
        <v>45882</v>
      </c>
      <c r="F86" s="42">
        <v>5074</v>
      </c>
      <c r="G86" s="42">
        <v>47012</v>
      </c>
      <c r="H86" s="42">
        <v>20108</v>
      </c>
      <c r="I86" s="42">
        <v>71997</v>
      </c>
      <c r="J86" s="42">
        <v>727671</v>
      </c>
    </row>
    <row r="87" spans="1:10" ht="12.75" customHeight="1">
      <c r="A87" s="427">
        <v>41548</v>
      </c>
      <c r="B87" s="42">
        <v>1735</v>
      </c>
      <c r="C87" s="42">
        <v>4090</v>
      </c>
      <c r="D87" s="42">
        <v>5825</v>
      </c>
      <c r="E87" s="42">
        <v>44150</v>
      </c>
      <c r="F87" s="42">
        <v>4995</v>
      </c>
      <c r="G87" s="42">
        <v>47134</v>
      </c>
      <c r="H87" s="42">
        <v>19669</v>
      </c>
      <c r="I87" s="42">
        <v>69878</v>
      </c>
      <c r="J87" s="42">
        <v>731935</v>
      </c>
    </row>
    <row r="88" spans="1:10" ht="12.75" customHeight="1">
      <c r="A88" s="427">
        <v>41579</v>
      </c>
      <c r="B88" s="42">
        <v>2097</v>
      </c>
      <c r="C88" s="42">
        <v>4053</v>
      </c>
      <c r="D88" s="42">
        <v>6150</v>
      </c>
      <c r="E88" s="42">
        <v>42271</v>
      </c>
      <c r="F88" s="42">
        <v>5432</v>
      </c>
      <c r="G88" s="42">
        <v>48973</v>
      </c>
      <c r="H88" s="42">
        <v>21513</v>
      </c>
      <c r="I88" s="42">
        <v>71166</v>
      </c>
      <c r="J88" s="42">
        <v>735645</v>
      </c>
    </row>
    <row r="89" spans="1:10" ht="12.75" customHeight="1">
      <c r="A89" s="427">
        <v>41609</v>
      </c>
      <c r="B89" s="42">
        <v>2847</v>
      </c>
      <c r="C89" s="42">
        <v>3999</v>
      </c>
      <c r="D89" s="42">
        <v>6847</v>
      </c>
      <c r="E89" s="42">
        <v>42479</v>
      </c>
      <c r="F89" s="42">
        <v>5464</v>
      </c>
      <c r="G89" s="42">
        <v>50340</v>
      </c>
      <c r="H89" s="42">
        <v>23818</v>
      </c>
      <c r="I89" s="42">
        <v>78304</v>
      </c>
      <c r="J89" s="42">
        <v>742761</v>
      </c>
    </row>
    <row r="90" spans="1:10" ht="12.75" customHeight="1">
      <c r="A90" s="427">
        <v>41640</v>
      </c>
      <c r="B90" s="42">
        <v>1943</v>
      </c>
      <c r="C90" s="42">
        <v>3958</v>
      </c>
      <c r="D90" s="42">
        <v>5901</v>
      </c>
      <c r="E90" s="42">
        <v>42103</v>
      </c>
      <c r="F90" s="42">
        <v>5705</v>
      </c>
      <c r="G90" s="42">
        <v>50901</v>
      </c>
      <c r="H90" s="42">
        <v>24528</v>
      </c>
      <c r="I90" s="42">
        <v>66684</v>
      </c>
      <c r="J90" s="42">
        <v>747165</v>
      </c>
    </row>
    <row r="91" spans="1:10" ht="12.75" customHeight="1">
      <c r="A91" s="427">
        <v>41671</v>
      </c>
      <c r="B91" s="42">
        <v>1869</v>
      </c>
      <c r="C91" s="42">
        <v>4086</v>
      </c>
      <c r="D91" s="42">
        <v>5955</v>
      </c>
      <c r="E91" s="42">
        <v>44031</v>
      </c>
      <c r="F91" s="42">
        <v>5283</v>
      </c>
      <c r="G91" s="42">
        <v>51497</v>
      </c>
      <c r="H91" s="42">
        <v>23444</v>
      </c>
      <c r="I91" s="42">
        <v>65842</v>
      </c>
      <c r="J91" s="42">
        <v>745042</v>
      </c>
    </row>
    <row r="92" spans="1:10" ht="12.75" customHeight="1">
      <c r="A92" s="427">
        <v>41699</v>
      </c>
      <c r="B92" s="42">
        <v>2835</v>
      </c>
      <c r="C92" s="42">
        <v>4233</v>
      </c>
      <c r="D92" s="42">
        <v>7068</v>
      </c>
      <c r="E92" s="42">
        <v>45386</v>
      </c>
      <c r="F92" s="42">
        <v>5244</v>
      </c>
      <c r="G92" s="42">
        <v>52222</v>
      </c>
      <c r="H92" s="42">
        <v>24579</v>
      </c>
      <c r="I92" s="42">
        <v>68234</v>
      </c>
      <c r="J92" s="42">
        <v>747847</v>
      </c>
    </row>
    <row r="93" spans="1:10" ht="12.75" customHeight="1">
      <c r="A93" s="427">
        <v>41731</v>
      </c>
      <c r="B93" s="42">
        <v>2374</v>
      </c>
      <c r="C93" s="42">
        <v>4197</v>
      </c>
      <c r="D93" s="42">
        <v>6572</v>
      </c>
      <c r="E93" s="42">
        <v>46965</v>
      </c>
      <c r="F93" s="42">
        <v>5201</v>
      </c>
      <c r="G93" s="42">
        <v>52584</v>
      </c>
      <c r="H93" s="42">
        <v>24927</v>
      </c>
      <c r="I93" s="42">
        <v>64393</v>
      </c>
      <c r="J93" s="42">
        <v>750047</v>
      </c>
    </row>
    <row r="94" spans="1:10" ht="12.75" customHeight="1">
      <c r="A94" s="427">
        <v>41762</v>
      </c>
      <c r="B94" s="42">
        <v>2101</v>
      </c>
      <c r="C94" s="42">
        <v>4359</v>
      </c>
      <c r="D94" s="42">
        <v>6460</v>
      </c>
      <c r="E94" s="42">
        <v>48902</v>
      </c>
      <c r="F94" s="42">
        <v>4960</v>
      </c>
      <c r="G94" s="42">
        <v>53998</v>
      </c>
      <c r="H94" s="42">
        <v>24739</v>
      </c>
      <c r="I94" s="42">
        <v>64829</v>
      </c>
      <c r="J94" s="42">
        <v>754846</v>
      </c>
    </row>
    <row r="95" spans="1:10" ht="12.75" customHeight="1">
      <c r="A95" s="427">
        <v>41791</v>
      </c>
      <c r="B95" s="42">
        <v>3179</v>
      </c>
      <c r="C95" s="42">
        <v>3921</v>
      </c>
      <c r="D95" s="42">
        <v>7101</v>
      </c>
      <c r="E95" s="42">
        <v>51259</v>
      </c>
      <c r="F95" s="42">
        <v>4758</v>
      </c>
      <c r="G95" s="42">
        <v>55232</v>
      </c>
      <c r="H95" s="42">
        <v>24552</v>
      </c>
      <c r="I95" s="42">
        <v>67383</v>
      </c>
      <c r="J95" s="42">
        <v>757071</v>
      </c>
    </row>
    <row r="96" spans="1:10" ht="12.75" customHeight="1">
      <c r="A96" s="427">
        <v>41821</v>
      </c>
      <c r="B96" s="42">
        <v>2730</v>
      </c>
      <c r="C96" s="42">
        <v>4252</v>
      </c>
      <c r="D96" s="42">
        <v>6982</v>
      </c>
      <c r="E96" s="42">
        <v>52257</v>
      </c>
      <c r="F96" s="42">
        <v>5025</v>
      </c>
      <c r="G96" s="42">
        <v>55738</v>
      </c>
      <c r="H96" s="42">
        <v>26231</v>
      </c>
      <c r="I96" s="42">
        <v>62935</v>
      </c>
      <c r="J96" s="42">
        <v>758436</v>
      </c>
    </row>
    <row r="97" spans="1:10" ht="12.75" customHeight="1">
      <c r="A97" s="427">
        <v>41852</v>
      </c>
      <c r="B97" s="42">
        <v>2845</v>
      </c>
      <c r="C97" s="42">
        <v>4373</v>
      </c>
      <c r="D97" s="42">
        <v>7219</v>
      </c>
      <c r="E97" s="42">
        <v>52156</v>
      </c>
      <c r="F97" s="42">
        <v>4863</v>
      </c>
      <c r="G97" s="42">
        <v>55934</v>
      </c>
      <c r="H97" s="42">
        <v>25781</v>
      </c>
      <c r="I97" s="42">
        <v>63668</v>
      </c>
      <c r="J97" s="42">
        <v>760939</v>
      </c>
    </row>
    <row r="98" spans="1:10" ht="12.75" customHeight="1">
      <c r="A98" s="427">
        <v>41883</v>
      </c>
      <c r="B98" s="42">
        <v>2834</v>
      </c>
      <c r="C98" s="42">
        <v>4459</v>
      </c>
      <c r="D98" s="42">
        <v>7294</v>
      </c>
      <c r="E98" s="42">
        <v>49890</v>
      </c>
      <c r="F98" s="42">
        <v>5259</v>
      </c>
      <c r="G98" s="42">
        <v>57293</v>
      </c>
      <c r="H98" s="42">
        <v>28187</v>
      </c>
      <c r="I98" s="42">
        <v>68043</v>
      </c>
      <c r="J98" s="42">
        <v>765189</v>
      </c>
    </row>
    <row r="99" spans="1:10" ht="12.75" customHeight="1">
      <c r="A99" s="427">
        <v>41913</v>
      </c>
      <c r="B99" s="42">
        <v>2182</v>
      </c>
      <c r="C99" s="42">
        <v>4697</v>
      </c>
      <c r="D99" s="42">
        <v>6879</v>
      </c>
      <c r="E99" s="42">
        <v>51916</v>
      </c>
      <c r="F99" s="42">
        <v>5199</v>
      </c>
      <c r="G99" s="42">
        <v>56635</v>
      </c>
      <c r="H99" s="42">
        <v>27416</v>
      </c>
      <c r="I99" s="42">
        <v>66647</v>
      </c>
      <c r="J99" s="42">
        <v>771150</v>
      </c>
    </row>
    <row r="100" spans="1:10" ht="12.75" customHeight="1">
      <c r="A100" s="427">
        <v>41944</v>
      </c>
      <c r="B100" s="42">
        <v>2296</v>
      </c>
      <c r="C100" s="42">
        <v>4586</v>
      </c>
      <c r="D100" s="42">
        <v>6882</v>
      </c>
      <c r="E100" s="42">
        <v>52142</v>
      </c>
      <c r="F100" s="42">
        <v>5480</v>
      </c>
      <c r="G100" s="42">
        <v>56821</v>
      </c>
      <c r="H100" s="42">
        <v>28572</v>
      </c>
      <c r="I100" s="42">
        <v>71140</v>
      </c>
      <c r="J100" s="42">
        <v>772508</v>
      </c>
    </row>
    <row r="101" spans="1:10" ht="12.75" customHeight="1">
      <c r="A101" s="427">
        <v>41974</v>
      </c>
      <c r="B101" s="42">
        <v>2847</v>
      </c>
      <c r="C101" s="42">
        <v>4532</v>
      </c>
      <c r="D101" s="42">
        <v>7379</v>
      </c>
      <c r="E101" s="42">
        <v>52540</v>
      </c>
      <c r="F101" s="42">
        <v>5684</v>
      </c>
      <c r="G101" s="42">
        <v>57486</v>
      </c>
      <c r="H101" s="42">
        <v>29559</v>
      </c>
      <c r="I101" s="42">
        <v>80329</v>
      </c>
      <c r="J101" s="42">
        <v>793758</v>
      </c>
    </row>
    <row r="102" spans="1:10" ht="12.75" customHeight="1">
      <c r="A102" s="427">
        <v>42005</v>
      </c>
      <c r="B102" s="42">
        <v>2355</v>
      </c>
      <c r="C102" s="42">
        <v>4399</v>
      </c>
      <c r="D102" s="42">
        <v>6754</v>
      </c>
      <c r="E102" s="42">
        <v>55473</v>
      </c>
      <c r="F102" s="42">
        <v>5631</v>
      </c>
      <c r="G102" s="42">
        <v>58458</v>
      </c>
      <c r="H102" s="42">
        <v>29138</v>
      </c>
      <c r="I102" s="42">
        <v>71289</v>
      </c>
      <c r="J102" s="42">
        <v>778731</v>
      </c>
    </row>
    <row r="103" spans="1:10" ht="12.75" customHeight="1">
      <c r="A103" s="427">
        <v>42036</v>
      </c>
      <c r="B103" s="42">
        <v>2728</v>
      </c>
      <c r="C103" s="42">
        <v>4288</v>
      </c>
      <c r="D103" s="42">
        <v>7016</v>
      </c>
      <c r="E103" s="42">
        <v>55377</v>
      </c>
      <c r="F103" s="42">
        <v>6186</v>
      </c>
      <c r="G103" s="42">
        <v>59535</v>
      </c>
      <c r="H103" s="42">
        <v>31364</v>
      </c>
      <c r="I103" s="42">
        <v>71021</v>
      </c>
      <c r="J103" s="42">
        <v>781487</v>
      </c>
    </row>
    <row r="104" spans="1:10" ht="12.75" customHeight="1">
      <c r="A104" s="427">
        <v>42064</v>
      </c>
      <c r="B104" s="42">
        <v>3274</v>
      </c>
      <c r="C104" s="42">
        <v>4626</v>
      </c>
      <c r="D104" s="42">
        <v>7900</v>
      </c>
      <c r="E104" s="42">
        <v>55368</v>
      </c>
      <c r="F104" s="42">
        <v>6658</v>
      </c>
      <c r="G104" s="42">
        <v>61184</v>
      </c>
      <c r="H104" s="42">
        <v>35645</v>
      </c>
      <c r="I104" s="42">
        <v>77810</v>
      </c>
      <c r="J104" s="42">
        <v>791952</v>
      </c>
    </row>
    <row r="105" spans="1:10" ht="12.75" customHeight="1">
      <c r="A105" s="427">
        <v>42095</v>
      </c>
      <c r="B105" s="42">
        <v>2632</v>
      </c>
      <c r="C105" s="42">
        <v>4477</v>
      </c>
      <c r="D105" s="42">
        <v>7109</v>
      </c>
      <c r="E105" s="42">
        <v>60216</v>
      </c>
      <c r="F105" s="42">
        <v>5933</v>
      </c>
      <c r="G105" s="42">
        <v>59435</v>
      </c>
      <c r="H105" s="42">
        <v>32911</v>
      </c>
      <c r="I105" s="42">
        <v>75931</v>
      </c>
      <c r="J105" s="42">
        <v>789413</v>
      </c>
    </row>
    <row r="106" spans="1:10" ht="12.75" customHeight="1">
      <c r="A106" s="427">
        <v>42125</v>
      </c>
      <c r="B106" s="42">
        <v>2655</v>
      </c>
      <c r="C106" s="42">
        <v>4542</v>
      </c>
      <c r="D106" s="42">
        <v>7197</v>
      </c>
      <c r="E106" s="42">
        <v>62562</v>
      </c>
      <c r="F106" s="42">
        <v>6092</v>
      </c>
      <c r="G106" s="42">
        <v>59370</v>
      </c>
      <c r="H106" s="42">
        <v>34631</v>
      </c>
      <c r="I106" s="42">
        <v>77850</v>
      </c>
      <c r="J106" s="42">
        <v>794495</v>
      </c>
    </row>
    <row r="107" spans="1:10" ht="12.75" customHeight="1">
      <c r="A107" s="427">
        <v>42156</v>
      </c>
      <c r="B107" s="42">
        <v>3114</v>
      </c>
      <c r="C107" s="42">
        <v>4511</v>
      </c>
      <c r="D107" s="42">
        <v>7625</v>
      </c>
      <c r="E107" s="42">
        <v>63315</v>
      </c>
      <c r="F107" s="42">
        <v>5699</v>
      </c>
      <c r="G107" s="42">
        <v>62752</v>
      </c>
      <c r="H107" s="42">
        <v>33409</v>
      </c>
      <c r="I107" s="42">
        <v>84173</v>
      </c>
      <c r="J107" s="42">
        <v>804494</v>
      </c>
    </row>
    <row r="108" spans="1:10" ht="12.75" customHeight="1">
      <c r="A108" s="427">
        <v>42186</v>
      </c>
      <c r="B108" s="42">
        <v>2934</v>
      </c>
      <c r="C108" s="42">
        <v>4593</v>
      </c>
      <c r="D108" s="42">
        <v>7527</v>
      </c>
      <c r="E108" s="42">
        <v>64922</v>
      </c>
      <c r="F108" s="42">
        <v>6085</v>
      </c>
      <c r="G108" s="42">
        <v>64529</v>
      </c>
      <c r="H108" s="42">
        <v>36203</v>
      </c>
      <c r="I108" s="42">
        <v>81086</v>
      </c>
      <c r="J108" s="42">
        <v>799991</v>
      </c>
    </row>
    <row r="109" spans="1:10" ht="12.75" customHeight="1">
      <c r="A109" s="427">
        <v>42217</v>
      </c>
      <c r="B109" s="42">
        <v>2747</v>
      </c>
      <c r="C109" s="42">
        <v>4670</v>
      </c>
      <c r="D109" s="42">
        <v>7417</v>
      </c>
      <c r="E109" s="42">
        <v>64701</v>
      </c>
      <c r="F109" s="42">
        <v>6278</v>
      </c>
      <c r="G109" s="42">
        <v>66844</v>
      </c>
      <c r="H109" s="42">
        <v>39077</v>
      </c>
      <c r="I109" s="42">
        <v>83075</v>
      </c>
      <c r="J109" s="42">
        <v>804633</v>
      </c>
    </row>
    <row r="110" spans="1:10" ht="12.75" customHeight="1">
      <c r="A110" s="427">
        <v>42248</v>
      </c>
      <c r="B110" s="42">
        <v>3248</v>
      </c>
      <c r="C110" s="42">
        <v>4729</v>
      </c>
      <c r="D110" s="42">
        <v>7977</v>
      </c>
      <c r="E110" s="42">
        <v>65947</v>
      </c>
      <c r="F110" s="42">
        <v>6260</v>
      </c>
      <c r="G110" s="42">
        <v>67258</v>
      </c>
      <c r="H110" s="42">
        <v>42531</v>
      </c>
      <c r="I110" s="42">
        <v>87192</v>
      </c>
      <c r="J110" s="42">
        <v>813182</v>
      </c>
    </row>
    <row r="111" spans="1:10" ht="12.75" customHeight="1">
      <c r="A111" s="427">
        <v>42278</v>
      </c>
      <c r="B111" s="42">
        <v>3159</v>
      </c>
      <c r="C111" s="42">
        <v>4763</v>
      </c>
      <c r="D111" s="42">
        <v>7922</v>
      </c>
      <c r="E111" s="42">
        <v>65775</v>
      </c>
      <c r="F111" s="42">
        <v>5617</v>
      </c>
      <c r="G111" s="42">
        <v>67521</v>
      </c>
      <c r="H111" s="42">
        <v>40675</v>
      </c>
      <c r="I111" s="42">
        <v>87024</v>
      </c>
      <c r="J111" s="42">
        <v>805938</v>
      </c>
    </row>
    <row r="112" spans="1:10" ht="12.75" customHeight="1">
      <c r="A112" s="427">
        <v>42309</v>
      </c>
      <c r="B112" s="42">
        <v>2925</v>
      </c>
      <c r="C112" s="42">
        <v>4815</v>
      </c>
      <c r="D112" s="42">
        <v>7740</v>
      </c>
      <c r="E112" s="42">
        <v>65520</v>
      </c>
      <c r="F112" s="42">
        <v>5425</v>
      </c>
      <c r="G112" s="42">
        <v>67545</v>
      </c>
      <c r="H112" s="42">
        <v>41372</v>
      </c>
      <c r="I112" s="42">
        <v>91922</v>
      </c>
      <c r="J112" s="42">
        <v>811938</v>
      </c>
    </row>
    <row r="113" spans="1:10" ht="12.75" customHeight="1">
      <c r="A113" s="427">
        <v>42339</v>
      </c>
      <c r="B113" s="42">
        <v>3745</v>
      </c>
      <c r="C113" s="42">
        <v>4678</v>
      </c>
      <c r="D113" s="42">
        <v>8423</v>
      </c>
      <c r="E113" s="42">
        <v>67255</v>
      </c>
      <c r="F113" s="42">
        <v>5365</v>
      </c>
      <c r="G113" s="42">
        <v>68400</v>
      </c>
      <c r="H113" s="42">
        <v>44108</v>
      </c>
      <c r="I113" s="42">
        <v>106170</v>
      </c>
      <c r="J113" s="42">
        <v>831964</v>
      </c>
    </row>
    <row r="114" spans="1:10" ht="12.75" customHeight="1">
      <c r="A114" s="427">
        <v>42370</v>
      </c>
      <c r="B114" s="42">
        <v>3028</v>
      </c>
      <c r="C114" s="42">
        <v>4566</v>
      </c>
      <c r="D114" s="42">
        <v>7594</v>
      </c>
      <c r="E114" s="42">
        <v>68851</v>
      </c>
      <c r="F114" s="42">
        <v>5452</v>
      </c>
      <c r="G114" s="42">
        <v>100321</v>
      </c>
      <c r="H114" s="42">
        <v>45791</v>
      </c>
      <c r="I114" s="42">
        <v>71030</v>
      </c>
      <c r="J114" s="42">
        <v>810381</v>
      </c>
    </row>
    <row r="115" spans="1:10" ht="12.75" customHeight="1">
      <c r="A115" s="427">
        <v>42401</v>
      </c>
      <c r="B115" s="42">
        <v>3191</v>
      </c>
      <c r="C115" s="42">
        <v>4692</v>
      </c>
      <c r="D115" s="42">
        <v>7883</v>
      </c>
      <c r="E115" s="42">
        <v>68507</v>
      </c>
      <c r="F115" s="42">
        <v>5038</v>
      </c>
      <c r="G115" s="42">
        <v>100197</v>
      </c>
      <c r="H115" s="42">
        <v>45236</v>
      </c>
      <c r="I115" s="42">
        <v>71883</v>
      </c>
      <c r="J115" s="42">
        <v>801070</v>
      </c>
    </row>
    <row r="116" spans="1:10" ht="12.75" customHeight="1">
      <c r="A116" s="427">
        <v>42430</v>
      </c>
      <c r="B116" s="42">
        <v>3249</v>
      </c>
      <c r="C116" s="42">
        <v>4816</v>
      </c>
      <c r="D116" s="42">
        <v>8065</v>
      </c>
      <c r="E116" s="42">
        <v>69972</v>
      </c>
      <c r="F116" s="42">
        <v>4174</v>
      </c>
      <c r="G116" s="42">
        <v>97896</v>
      </c>
      <c r="H116" s="42">
        <v>40321</v>
      </c>
      <c r="I116" s="42">
        <v>73291</v>
      </c>
      <c r="J116" s="42">
        <v>791595</v>
      </c>
    </row>
    <row r="117" spans="1:10" ht="12.75" customHeight="1">
      <c r="A117" s="427">
        <v>42461</v>
      </c>
      <c r="B117" s="42">
        <v>3175</v>
      </c>
      <c r="C117" s="42">
        <v>4661</v>
      </c>
      <c r="D117" s="42">
        <v>7836</v>
      </c>
      <c r="E117" s="42">
        <v>70334</v>
      </c>
      <c r="F117" s="42">
        <v>3822</v>
      </c>
      <c r="G117" s="42">
        <v>96552</v>
      </c>
      <c r="H117" s="42">
        <v>39047</v>
      </c>
      <c r="I117" s="42">
        <v>72133</v>
      </c>
      <c r="J117" s="42">
        <v>780230</v>
      </c>
    </row>
    <row r="118" spans="1:10" ht="12.75" customHeight="1">
      <c r="A118" s="427">
        <v>42491</v>
      </c>
      <c r="B118" s="42">
        <v>3228</v>
      </c>
      <c r="C118" s="42">
        <v>4774</v>
      </c>
      <c r="D118" s="42">
        <v>8002</v>
      </c>
      <c r="E118" s="42">
        <v>74321</v>
      </c>
      <c r="F118" s="42">
        <v>3648</v>
      </c>
      <c r="G118" s="42">
        <v>96326</v>
      </c>
      <c r="H118" s="42">
        <v>40815</v>
      </c>
      <c r="I118" s="42">
        <v>73638</v>
      </c>
      <c r="J118" s="42">
        <v>779356</v>
      </c>
    </row>
    <row r="119" spans="1:10" ht="12.75" customHeight="1">
      <c r="A119" s="427">
        <v>42522</v>
      </c>
      <c r="B119" s="42">
        <v>3212</v>
      </c>
      <c r="C119" s="42">
        <v>4828</v>
      </c>
      <c r="D119" s="42">
        <v>8040</v>
      </c>
      <c r="E119" s="42">
        <v>69064</v>
      </c>
      <c r="F119" s="42">
        <v>3093</v>
      </c>
      <c r="G119" s="42">
        <v>95450</v>
      </c>
      <c r="H119" s="42">
        <v>35888</v>
      </c>
      <c r="I119" s="42">
        <v>76539</v>
      </c>
      <c r="J119" s="42">
        <v>769571</v>
      </c>
    </row>
    <row r="120" spans="1:10" ht="12.75" customHeight="1">
      <c r="A120" s="427">
        <v>42552</v>
      </c>
      <c r="B120" s="42">
        <v>3099</v>
      </c>
      <c r="C120" s="42">
        <v>4753</v>
      </c>
      <c r="D120" s="42">
        <v>7852</v>
      </c>
      <c r="E120" s="42">
        <v>68006</v>
      </c>
      <c r="F120" s="42">
        <v>3053</v>
      </c>
      <c r="G120" s="42">
        <v>95164</v>
      </c>
      <c r="H120" s="42">
        <v>35927</v>
      </c>
      <c r="I120" s="42">
        <v>71882</v>
      </c>
      <c r="J120" s="42">
        <v>755269</v>
      </c>
    </row>
    <row r="121" spans="1:10" ht="12.75" customHeight="1">
      <c r="A121" s="427">
        <v>42583</v>
      </c>
      <c r="B121" s="42">
        <v>3035</v>
      </c>
      <c r="C121" s="42">
        <v>4972</v>
      </c>
      <c r="D121" s="42">
        <v>8007</v>
      </c>
      <c r="E121" s="42">
        <v>66746</v>
      </c>
      <c r="F121" s="42">
        <v>3110</v>
      </c>
      <c r="G121" s="42">
        <v>95085</v>
      </c>
      <c r="H121" s="42">
        <v>35785</v>
      </c>
      <c r="I121" s="42">
        <v>71527</v>
      </c>
      <c r="J121" s="42">
        <v>746601</v>
      </c>
    </row>
    <row r="122" spans="1:10" ht="12.75" customHeight="1">
      <c r="A122" s="427">
        <v>42614</v>
      </c>
      <c r="B122" s="42">
        <v>3191</v>
      </c>
      <c r="C122" s="42">
        <v>5072</v>
      </c>
      <c r="D122" s="42">
        <v>8263</v>
      </c>
      <c r="E122" s="42">
        <v>63524</v>
      </c>
      <c r="F122" s="42">
        <v>2878</v>
      </c>
      <c r="G122" s="42">
        <v>94506</v>
      </c>
      <c r="H122" s="42">
        <v>35165</v>
      </c>
      <c r="I122" s="42">
        <v>73928</v>
      </c>
      <c r="J122" s="42">
        <v>745896</v>
      </c>
    </row>
    <row r="123" spans="1:10" ht="12.75" customHeight="1">
      <c r="A123" s="427">
        <v>42644</v>
      </c>
      <c r="B123" s="42">
        <v>3001</v>
      </c>
      <c r="C123" s="42">
        <v>5107</v>
      </c>
      <c r="D123" s="42">
        <v>8108</v>
      </c>
      <c r="E123" s="42">
        <v>63557</v>
      </c>
      <c r="F123" s="42">
        <v>2713</v>
      </c>
      <c r="G123" s="42">
        <v>92654</v>
      </c>
      <c r="H123" s="42">
        <v>34104</v>
      </c>
      <c r="I123" s="42">
        <v>73057</v>
      </c>
      <c r="J123" s="42">
        <v>740292</v>
      </c>
    </row>
    <row r="124" spans="1:10" ht="12.75" customHeight="1">
      <c r="A124" s="427">
        <v>42675</v>
      </c>
      <c r="B124" s="42">
        <v>3055</v>
      </c>
      <c r="C124" s="42">
        <v>5187</v>
      </c>
      <c r="D124" s="42">
        <v>8242</v>
      </c>
      <c r="E124" s="42">
        <v>60428</v>
      </c>
      <c r="F124" s="42">
        <v>2742</v>
      </c>
      <c r="G124" s="42">
        <v>91787</v>
      </c>
      <c r="H124" s="42">
        <v>35024</v>
      </c>
      <c r="I124" s="42">
        <v>73376</v>
      </c>
      <c r="J124" s="42">
        <v>739311</v>
      </c>
    </row>
    <row r="125" spans="1:10" ht="12.75" customHeight="1">
      <c r="A125" s="427">
        <v>42705</v>
      </c>
      <c r="B125" s="42">
        <v>3170</v>
      </c>
      <c r="C125" s="42">
        <v>5082</v>
      </c>
      <c r="D125" s="42">
        <v>8252</v>
      </c>
      <c r="E125" s="42">
        <v>58378</v>
      </c>
      <c r="F125" s="42">
        <v>2636</v>
      </c>
      <c r="G125" s="42">
        <v>90951</v>
      </c>
      <c r="H125" s="42">
        <v>33365</v>
      </c>
      <c r="I125" s="42">
        <v>80090</v>
      </c>
      <c r="J125" s="42">
        <v>747137</v>
      </c>
    </row>
    <row r="126" spans="1:10" ht="12.75" customHeight="1">
      <c r="A126" s="427">
        <v>42736</v>
      </c>
      <c r="B126" s="42">
        <v>3065</v>
      </c>
      <c r="C126" s="42">
        <v>4919</v>
      </c>
      <c r="D126" s="42">
        <v>7984</v>
      </c>
      <c r="E126" s="42">
        <v>57347</v>
      </c>
      <c r="F126" s="42">
        <v>2620</v>
      </c>
      <c r="G126" s="42">
        <v>90287</v>
      </c>
      <c r="H126" s="42">
        <v>31714</v>
      </c>
      <c r="I126" s="42">
        <v>58758</v>
      </c>
      <c r="J126" s="42">
        <v>724035</v>
      </c>
    </row>
    <row r="127" spans="1:10" ht="12.75" customHeight="1">
      <c r="A127" s="427">
        <v>42767</v>
      </c>
      <c r="B127" s="42">
        <v>3120</v>
      </c>
      <c r="C127" s="42">
        <v>5103</v>
      </c>
      <c r="D127" s="42">
        <v>8223</v>
      </c>
      <c r="E127" s="42">
        <v>57879</v>
      </c>
      <c r="F127" s="42">
        <v>2555</v>
      </c>
      <c r="G127" s="42">
        <v>91423</v>
      </c>
      <c r="H127" s="42">
        <v>30856</v>
      </c>
      <c r="I127" s="42">
        <v>58698</v>
      </c>
      <c r="J127" s="42">
        <v>725177</v>
      </c>
    </row>
    <row r="128" spans="1:10" ht="12.75" customHeight="1">
      <c r="A128" s="427">
        <v>42795</v>
      </c>
      <c r="B128" s="42">
        <v>2349</v>
      </c>
      <c r="C128" s="42">
        <v>5368</v>
      </c>
      <c r="D128" s="42">
        <v>7717</v>
      </c>
      <c r="E128" s="42">
        <v>58608</v>
      </c>
      <c r="F128" s="42">
        <v>2511</v>
      </c>
      <c r="G128" s="42">
        <v>94005</v>
      </c>
      <c r="H128" s="42">
        <v>31400</v>
      </c>
      <c r="I128" s="42">
        <v>57408</v>
      </c>
      <c r="J128" s="42">
        <v>725212</v>
      </c>
    </row>
    <row r="129" spans="1:10" ht="12.75" customHeight="1">
      <c r="A129" s="427">
        <v>42826</v>
      </c>
      <c r="B129" s="42">
        <v>2245</v>
      </c>
      <c r="C129" s="42">
        <v>5113</v>
      </c>
      <c r="D129" s="42">
        <v>7358</v>
      </c>
      <c r="E129" s="42">
        <v>58681</v>
      </c>
      <c r="F129" s="42">
        <v>2569</v>
      </c>
      <c r="G129" s="42">
        <v>94034</v>
      </c>
      <c r="H129" s="42">
        <v>34037</v>
      </c>
      <c r="I129" s="42">
        <v>56541</v>
      </c>
      <c r="J129" s="42">
        <v>719143</v>
      </c>
    </row>
    <row r="130" spans="1:10" ht="12.75" customHeight="1">
      <c r="A130" s="427">
        <v>42856</v>
      </c>
      <c r="B130" s="42">
        <v>2175</v>
      </c>
      <c r="C130" s="42">
        <v>5418</v>
      </c>
      <c r="D130" s="42">
        <v>7593</v>
      </c>
      <c r="E130" s="42">
        <v>57750</v>
      </c>
      <c r="F130" s="42">
        <v>2601</v>
      </c>
      <c r="G130" s="42">
        <v>93149</v>
      </c>
      <c r="H130" s="42">
        <v>34310</v>
      </c>
      <c r="I130" s="42">
        <v>56948</v>
      </c>
      <c r="J130" s="42">
        <v>707991</v>
      </c>
    </row>
    <row r="131" spans="1:10" ht="12.75" customHeight="1">
      <c r="A131" s="427">
        <v>42887</v>
      </c>
      <c r="B131" s="42">
        <v>2196</v>
      </c>
      <c r="C131" s="42">
        <v>5392</v>
      </c>
      <c r="D131" s="42">
        <v>7588</v>
      </c>
      <c r="E131" s="42">
        <v>58170</v>
      </c>
      <c r="F131" s="42">
        <v>2780</v>
      </c>
      <c r="G131" s="42">
        <v>91653</v>
      </c>
      <c r="H131" s="42">
        <v>34782</v>
      </c>
      <c r="I131" s="42">
        <v>55988</v>
      </c>
      <c r="J131" s="42">
        <v>713669</v>
      </c>
    </row>
    <row r="132" spans="1:10" ht="12.75" customHeight="1">
      <c r="A132" s="427">
        <v>42917</v>
      </c>
      <c r="B132" s="42">
        <v>2647</v>
      </c>
      <c r="C132" s="42">
        <v>5394</v>
      </c>
      <c r="D132" s="42">
        <v>8041</v>
      </c>
      <c r="E132" s="42">
        <v>57999</v>
      </c>
      <c r="F132" s="42">
        <v>2827</v>
      </c>
      <c r="G132" s="42">
        <v>91368</v>
      </c>
      <c r="H132" s="42">
        <v>33069</v>
      </c>
      <c r="I132" s="42">
        <v>54818</v>
      </c>
      <c r="J132" s="42">
        <v>698918</v>
      </c>
    </row>
    <row r="133" spans="1:10" ht="12.75" customHeight="1">
      <c r="A133" s="427">
        <v>42948</v>
      </c>
      <c r="B133" s="42">
        <v>2442</v>
      </c>
      <c r="C133" s="42">
        <v>5574</v>
      </c>
      <c r="D133" s="42">
        <v>8016</v>
      </c>
      <c r="E133" s="42">
        <v>57165</v>
      </c>
      <c r="F133" s="42">
        <v>2950</v>
      </c>
      <c r="G133" s="42">
        <v>96754</v>
      </c>
      <c r="H133" s="42">
        <v>30748</v>
      </c>
      <c r="I133" s="42">
        <v>53858</v>
      </c>
      <c r="J133" s="42">
        <v>698836</v>
      </c>
    </row>
    <row r="134" spans="1:10" ht="12.75" customHeight="1">
      <c r="A134" s="427">
        <v>42979</v>
      </c>
      <c r="B134" s="42">
        <v>2657</v>
      </c>
      <c r="C134" s="42">
        <v>5556</v>
      </c>
      <c r="D134" s="42">
        <v>8213</v>
      </c>
      <c r="E134" s="42">
        <v>56848</v>
      </c>
      <c r="F134" s="42">
        <v>2886</v>
      </c>
      <c r="G134" s="42">
        <v>98416</v>
      </c>
      <c r="H134" s="42">
        <v>28696</v>
      </c>
      <c r="I134" s="42">
        <v>53368</v>
      </c>
      <c r="J134" s="42">
        <v>701859</v>
      </c>
    </row>
    <row r="135" spans="1:10" ht="12.75" customHeight="1">
      <c r="A135" s="427">
        <v>43009</v>
      </c>
      <c r="B135" s="42">
        <v>2381</v>
      </c>
      <c r="C135" s="42">
        <v>5736</v>
      </c>
      <c r="D135" s="42">
        <v>8117</v>
      </c>
      <c r="E135" s="42">
        <v>55629</v>
      </c>
      <c r="F135" s="42">
        <v>2929</v>
      </c>
      <c r="G135" s="42">
        <v>98502</v>
      </c>
      <c r="H135" s="42">
        <v>29756</v>
      </c>
      <c r="I135" s="42">
        <v>53494</v>
      </c>
      <c r="J135" s="42">
        <v>700295</v>
      </c>
    </row>
    <row r="136" spans="1:10" ht="12.75" customHeight="1">
      <c r="A136" s="427">
        <v>43040</v>
      </c>
      <c r="B136" s="42">
        <v>2363</v>
      </c>
      <c r="C136" s="42">
        <v>5902</v>
      </c>
      <c r="D136" s="42">
        <v>8265</v>
      </c>
      <c r="E136" s="42">
        <v>54493</v>
      </c>
      <c r="F136" s="42">
        <v>2879</v>
      </c>
      <c r="G136" s="42">
        <v>96735</v>
      </c>
      <c r="H136" s="42">
        <v>29482</v>
      </c>
      <c r="I136" s="42">
        <v>53312</v>
      </c>
      <c r="J136" s="42">
        <v>705974</v>
      </c>
    </row>
    <row r="137" spans="1:10" ht="12.75" customHeight="1">
      <c r="A137" s="427">
        <v>43070</v>
      </c>
      <c r="B137" s="42">
        <v>3089</v>
      </c>
      <c r="C137" s="42">
        <v>5814</v>
      </c>
      <c r="D137" s="42">
        <v>8903</v>
      </c>
      <c r="E137" s="42">
        <v>54749</v>
      </c>
      <c r="F137" s="42">
        <v>2880</v>
      </c>
      <c r="G137" s="42">
        <v>93378</v>
      </c>
      <c r="H137" s="42">
        <v>31034</v>
      </c>
      <c r="I137" s="42">
        <v>55018</v>
      </c>
      <c r="J137" s="42">
        <v>736941</v>
      </c>
    </row>
    <row r="138" spans="1:10" ht="12.75" customHeight="1">
      <c r="A138" s="427">
        <v>43101</v>
      </c>
      <c r="B138" s="42">
        <v>2198</v>
      </c>
      <c r="C138" s="42">
        <v>5791</v>
      </c>
      <c r="D138" s="42">
        <v>7989</v>
      </c>
      <c r="E138" s="42">
        <v>53842</v>
      </c>
      <c r="F138" s="42">
        <v>2774</v>
      </c>
      <c r="G138" s="42">
        <v>95371</v>
      </c>
      <c r="H138" s="42">
        <v>29358</v>
      </c>
      <c r="I138" s="42">
        <v>54797</v>
      </c>
      <c r="J138" s="42">
        <v>713581</v>
      </c>
    </row>
    <row r="139" spans="1:10" ht="12.75" customHeight="1">
      <c r="A139" s="427">
        <v>43132</v>
      </c>
      <c r="B139" s="42">
        <v>2081</v>
      </c>
      <c r="C139" s="42">
        <v>5688</v>
      </c>
      <c r="D139" s="42">
        <v>7769</v>
      </c>
      <c r="E139" s="42">
        <v>56758</v>
      </c>
      <c r="F139" s="42">
        <v>3056</v>
      </c>
      <c r="G139" s="42">
        <v>95606</v>
      </c>
      <c r="H139" s="42">
        <v>30189</v>
      </c>
      <c r="I139" s="42">
        <v>52528</v>
      </c>
      <c r="J139" s="42">
        <v>714838</v>
      </c>
    </row>
    <row r="140" spans="1:10" ht="12.75" customHeight="1">
      <c r="A140" s="427">
        <v>43160</v>
      </c>
      <c r="B140" s="42">
        <v>2143</v>
      </c>
      <c r="C140" s="42">
        <v>6168</v>
      </c>
      <c r="D140" s="42">
        <v>8311</v>
      </c>
      <c r="E140" s="42">
        <v>61616</v>
      </c>
      <c r="F140" s="42">
        <v>3334</v>
      </c>
      <c r="G140" s="42">
        <v>97315</v>
      </c>
      <c r="H140" s="42">
        <v>30967</v>
      </c>
      <c r="I140" s="42">
        <v>52231</v>
      </c>
      <c r="J140" s="42">
        <v>731393</v>
      </c>
    </row>
    <row r="141" spans="1:10" ht="12.75" customHeight="1">
      <c r="A141" s="427">
        <v>43191</v>
      </c>
      <c r="B141" s="42">
        <v>2013</v>
      </c>
      <c r="C141" s="42">
        <v>6302</v>
      </c>
      <c r="D141" s="42">
        <v>8315</v>
      </c>
      <c r="E141" s="42">
        <v>66263</v>
      </c>
      <c r="F141" s="42">
        <v>3398</v>
      </c>
      <c r="G141" s="42">
        <v>97144</v>
      </c>
      <c r="H141" s="42">
        <v>32938</v>
      </c>
      <c r="I141" s="42">
        <v>52231</v>
      </c>
      <c r="J141" s="42">
        <v>734046</v>
      </c>
    </row>
    <row r="142" spans="1:10" ht="12.75" customHeight="1">
      <c r="A142" s="427">
        <v>43221</v>
      </c>
      <c r="B142" s="42">
        <v>1962</v>
      </c>
      <c r="C142" s="42">
        <v>6491</v>
      </c>
      <c r="D142" s="42">
        <v>8453</v>
      </c>
      <c r="E142" s="42">
        <v>68154</v>
      </c>
      <c r="F142" s="42">
        <v>3502</v>
      </c>
      <c r="G142" s="42">
        <v>101641</v>
      </c>
      <c r="H142" s="42">
        <v>34650</v>
      </c>
      <c r="I142" s="42">
        <v>51495</v>
      </c>
      <c r="J142" s="42">
        <v>740081</v>
      </c>
    </row>
    <row r="143" spans="1:10" ht="12.75" customHeight="1">
      <c r="A143" s="427">
        <v>43252</v>
      </c>
      <c r="B143" s="42">
        <v>2452</v>
      </c>
      <c r="C143" s="42">
        <v>6364</v>
      </c>
      <c r="D143" s="42">
        <v>8816</v>
      </c>
      <c r="E143" s="42">
        <v>66579</v>
      </c>
      <c r="F143" s="42">
        <v>3748</v>
      </c>
      <c r="G143" s="42">
        <v>105264</v>
      </c>
      <c r="H143" s="42">
        <v>35809</v>
      </c>
      <c r="I143" s="42">
        <v>51536</v>
      </c>
      <c r="J143" s="42">
        <v>757888</v>
      </c>
    </row>
    <row r="144" spans="1:10" ht="12.75" customHeight="1">
      <c r="A144" s="427">
        <v>43282</v>
      </c>
      <c r="B144" s="42">
        <v>1998</v>
      </c>
      <c r="C144" s="42">
        <v>6552</v>
      </c>
      <c r="D144" s="42">
        <v>8550</v>
      </c>
      <c r="E144" s="42">
        <v>66151</v>
      </c>
      <c r="F144" s="42">
        <v>3761</v>
      </c>
      <c r="G144" s="42">
        <v>105527</v>
      </c>
      <c r="H144" s="42">
        <v>34894</v>
      </c>
      <c r="I144" s="42">
        <v>51336</v>
      </c>
      <c r="J144" s="42">
        <v>747766</v>
      </c>
    </row>
    <row r="145" spans="1:10" ht="12.75" customHeight="1">
      <c r="A145" s="427">
        <v>43313</v>
      </c>
      <c r="B145" s="42">
        <v>1884</v>
      </c>
      <c r="C145" s="42">
        <v>7026</v>
      </c>
      <c r="D145" s="42">
        <v>8910</v>
      </c>
      <c r="E145" s="42">
        <v>68951</v>
      </c>
      <c r="F145" s="42">
        <v>3782</v>
      </c>
      <c r="G145" s="42">
        <v>108578</v>
      </c>
      <c r="H145" s="42">
        <v>38348</v>
      </c>
      <c r="I145" s="42">
        <v>52120</v>
      </c>
      <c r="J145" s="42">
        <v>761160</v>
      </c>
    </row>
    <row r="146" spans="1:10" ht="12.75" customHeight="1">
      <c r="A146" s="427">
        <v>43344</v>
      </c>
      <c r="B146" s="42">
        <v>2464</v>
      </c>
      <c r="C146" s="42">
        <v>6957</v>
      </c>
      <c r="D146" s="42">
        <v>9421</v>
      </c>
      <c r="E146" s="42">
        <v>68432</v>
      </c>
      <c r="F146" s="42">
        <v>3681</v>
      </c>
      <c r="G146" s="42">
        <v>109307</v>
      </c>
      <c r="H146" s="42">
        <v>36992</v>
      </c>
      <c r="I146" s="42">
        <v>53199</v>
      </c>
      <c r="J146" s="42">
        <v>775539</v>
      </c>
    </row>
    <row r="147" spans="1:10" ht="12.75" customHeight="1">
      <c r="A147" s="427">
        <v>43374</v>
      </c>
      <c r="B147" s="42">
        <v>1966</v>
      </c>
      <c r="C147" s="42">
        <v>7289</v>
      </c>
      <c r="D147" s="42">
        <v>9255</v>
      </c>
      <c r="E147" s="42">
        <v>69161</v>
      </c>
      <c r="F147" s="42">
        <v>3158</v>
      </c>
      <c r="G147" s="42">
        <v>107120</v>
      </c>
      <c r="H147" s="42">
        <v>34141</v>
      </c>
      <c r="I147" s="42">
        <v>54015</v>
      </c>
      <c r="J147" s="42">
        <v>765689</v>
      </c>
    </row>
    <row r="148" spans="1:10" ht="12.75" customHeight="1">
      <c r="A148" s="427">
        <v>43405</v>
      </c>
      <c r="B148" s="42">
        <v>1923</v>
      </c>
      <c r="C148" s="42">
        <v>7600</v>
      </c>
      <c r="D148" s="42">
        <v>9523</v>
      </c>
      <c r="E148" s="42">
        <v>67831</v>
      </c>
      <c r="F148" s="42">
        <v>3103</v>
      </c>
      <c r="G148" s="42">
        <v>107176</v>
      </c>
      <c r="H148" s="42">
        <v>34992</v>
      </c>
      <c r="I148" s="42">
        <v>54156</v>
      </c>
      <c r="J148" s="42">
        <v>778780</v>
      </c>
    </row>
    <row r="149" spans="1:10" ht="12.75" customHeight="1">
      <c r="A149" s="427">
        <v>43435</v>
      </c>
      <c r="B149" s="42">
        <v>2455</v>
      </c>
      <c r="C149" s="42">
        <v>7506</v>
      </c>
      <c r="D149" s="42">
        <v>9961</v>
      </c>
      <c r="E149" s="42">
        <v>68392</v>
      </c>
      <c r="F149" s="42">
        <v>3254</v>
      </c>
      <c r="G149" s="42">
        <v>106300</v>
      </c>
      <c r="H149" s="42">
        <v>35016</v>
      </c>
      <c r="I149" s="42">
        <v>54949</v>
      </c>
      <c r="J149" s="42">
        <v>810582</v>
      </c>
    </row>
    <row r="150" spans="1:10" ht="12.75" customHeight="1">
      <c r="A150" s="427">
        <v>43466</v>
      </c>
      <c r="B150" s="42">
        <v>1845</v>
      </c>
      <c r="C150" s="42">
        <v>7424</v>
      </c>
      <c r="D150" s="42">
        <v>9269</v>
      </c>
      <c r="E150" s="42">
        <v>68587</v>
      </c>
      <c r="F150" s="42">
        <v>3292</v>
      </c>
      <c r="G150" s="42">
        <v>107108</v>
      </c>
      <c r="H150" s="42">
        <v>33070</v>
      </c>
      <c r="I150" s="42">
        <v>54731</v>
      </c>
      <c r="J150" s="42">
        <v>783470</v>
      </c>
    </row>
    <row r="151" spans="1:10" ht="12.75" customHeight="1">
      <c r="A151" s="427">
        <v>43497</v>
      </c>
      <c r="B151" s="42">
        <v>1916</v>
      </c>
      <c r="C151" s="42">
        <v>7708</v>
      </c>
      <c r="D151" s="42">
        <v>9624</v>
      </c>
      <c r="E151" s="42">
        <v>69852</v>
      </c>
      <c r="F151" s="42">
        <v>3351</v>
      </c>
      <c r="G151" s="42">
        <v>110179</v>
      </c>
      <c r="H151" s="42">
        <v>33797</v>
      </c>
      <c r="I151" s="42">
        <v>55445</v>
      </c>
      <c r="J151" s="42">
        <v>788244</v>
      </c>
    </row>
    <row r="152" spans="1:10" ht="12.75" customHeight="1">
      <c r="A152" s="427">
        <v>43525</v>
      </c>
      <c r="B152" s="42">
        <v>2379</v>
      </c>
      <c r="C152" s="42">
        <v>7934</v>
      </c>
      <c r="D152" s="42">
        <v>10313</v>
      </c>
      <c r="E152" s="42">
        <v>72860</v>
      </c>
      <c r="F152" s="42">
        <v>3245</v>
      </c>
      <c r="G152" s="42">
        <v>104104</v>
      </c>
      <c r="H152" s="42">
        <v>34986</v>
      </c>
      <c r="I152" s="42">
        <v>56369</v>
      </c>
      <c r="J152" s="42">
        <v>804362</v>
      </c>
    </row>
    <row r="153" spans="1:10" ht="12.75" customHeight="1">
      <c r="A153" s="427">
        <v>43556</v>
      </c>
      <c r="B153" s="42">
        <v>1946</v>
      </c>
      <c r="C153" s="42">
        <v>8108</v>
      </c>
      <c r="D153" s="42">
        <v>10054</v>
      </c>
      <c r="E153" s="42">
        <v>72283</v>
      </c>
      <c r="F153" s="42">
        <v>3175</v>
      </c>
      <c r="G153" s="42">
        <v>105315</v>
      </c>
      <c r="H153" s="42">
        <v>34960</v>
      </c>
      <c r="I153" s="42">
        <v>56533</v>
      </c>
      <c r="J153" s="42">
        <v>796474</v>
      </c>
    </row>
    <row r="154" spans="1:10" ht="12.75" customHeight="1">
      <c r="A154" s="427">
        <v>43586</v>
      </c>
      <c r="B154" s="42">
        <v>2015</v>
      </c>
      <c r="C154" s="42">
        <v>8261</v>
      </c>
      <c r="D154" s="42">
        <v>10276</v>
      </c>
      <c r="E154" s="42">
        <v>73749</v>
      </c>
      <c r="F154" s="42">
        <v>3260</v>
      </c>
      <c r="G154" s="42">
        <v>106426</v>
      </c>
      <c r="H154" s="42">
        <v>35491</v>
      </c>
      <c r="I154" s="42">
        <v>55758</v>
      </c>
      <c r="J154" s="42">
        <v>805976</v>
      </c>
    </row>
    <row r="155" spans="1:10" ht="12.75" customHeight="1">
      <c r="A155" s="427">
        <v>43617</v>
      </c>
      <c r="B155" s="42">
        <v>3099</v>
      </c>
      <c r="C155" s="42">
        <v>8231</v>
      </c>
      <c r="D155" s="42">
        <v>11330</v>
      </c>
      <c r="E155" s="42">
        <v>71228</v>
      </c>
      <c r="F155" s="42">
        <v>3240</v>
      </c>
      <c r="G155" s="42">
        <v>102885</v>
      </c>
      <c r="H155" s="42">
        <v>33746</v>
      </c>
      <c r="I155" s="42">
        <v>55832</v>
      </c>
      <c r="J155" s="42">
        <v>822777</v>
      </c>
    </row>
    <row r="156" spans="1:10" ht="12.75" customHeight="1">
      <c r="A156" s="427">
        <v>43647</v>
      </c>
      <c r="B156" s="42">
        <v>3090</v>
      </c>
      <c r="C156" s="42">
        <v>8726</v>
      </c>
      <c r="D156" s="42">
        <v>11816</v>
      </c>
      <c r="E156" s="42">
        <v>67492</v>
      </c>
      <c r="F156" s="42">
        <v>3141</v>
      </c>
      <c r="G156" s="42">
        <v>103143</v>
      </c>
      <c r="H156" s="42">
        <v>33008</v>
      </c>
      <c r="I156" s="42">
        <v>55637</v>
      </c>
      <c r="J156" s="42">
        <v>808566</v>
      </c>
    </row>
    <row r="157" spans="1:10" ht="12.75" customHeight="1">
      <c r="A157" s="427">
        <v>43678</v>
      </c>
      <c r="B157" s="42">
        <v>2482</v>
      </c>
      <c r="C157" s="42">
        <v>9104</v>
      </c>
      <c r="D157" s="42">
        <v>11586</v>
      </c>
      <c r="E157" s="42">
        <v>68515</v>
      </c>
      <c r="F157" s="42">
        <v>3614</v>
      </c>
      <c r="G157" s="42">
        <v>105864</v>
      </c>
      <c r="H157" s="42">
        <v>35713</v>
      </c>
      <c r="I157" s="42">
        <v>55679</v>
      </c>
      <c r="J157" s="42">
        <v>822085</v>
      </c>
    </row>
    <row r="158" spans="1:10" ht="12.75" customHeight="1">
      <c r="A158" s="427">
        <v>43709</v>
      </c>
      <c r="B158" s="42">
        <v>2689</v>
      </c>
      <c r="C158" s="42">
        <v>9374</v>
      </c>
      <c r="D158" s="42">
        <v>12063</v>
      </c>
      <c r="E158" s="42">
        <v>69964</v>
      </c>
      <c r="F158" s="42">
        <v>3795</v>
      </c>
      <c r="G158" s="42">
        <v>106185</v>
      </c>
      <c r="H158" s="42">
        <v>36258</v>
      </c>
      <c r="I158" s="42">
        <v>56605</v>
      </c>
      <c r="J158" s="42">
        <v>843564</v>
      </c>
    </row>
    <row r="159" spans="1:10" ht="12" customHeight="1">
      <c r="A159" s="427">
        <v>43739</v>
      </c>
      <c r="B159" s="42">
        <v>1961</v>
      </c>
      <c r="C159" s="42">
        <v>9887</v>
      </c>
      <c r="D159" s="42">
        <v>11848</v>
      </c>
      <c r="E159" s="42">
        <v>66089</v>
      </c>
      <c r="F159" s="42">
        <v>3686</v>
      </c>
      <c r="G159" s="42">
        <v>107476</v>
      </c>
      <c r="H159" s="42">
        <v>35009</v>
      </c>
      <c r="I159" s="42">
        <v>58625</v>
      </c>
      <c r="J159" s="42">
        <v>837918</v>
      </c>
    </row>
    <row r="160" spans="1:10" ht="12" customHeight="1">
      <c r="A160" s="427">
        <v>43770</v>
      </c>
      <c r="B160" s="42">
        <v>2113</v>
      </c>
      <c r="C160" s="42">
        <v>9990</v>
      </c>
      <c r="D160" s="42">
        <v>12103</v>
      </c>
      <c r="E160" s="42">
        <v>66134</v>
      </c>
      <c r="F160" s="42">
        <v>3808</v>
      </c>
      <c r="G160" s="42">
        <v>109319</v>
      </c>
      <c r="H160" s="42">
        <v>36106</v>
      </c>
      <c r="I160" s="42">
        <v>59470</v>
      </c>
      <c r="J160" s="42">
        <v>860188</v>
      </c>
    </row>
    <row r="161" spans="1:10" ht="12" customHeight="1">
      <c r="A161" s="427">
        <v>43800</v>
      </c>
      <c r="B161" s="42">
        <v>3654</v>
      </c>
      <c r="C161" s="42">
        <v>9980</v>
      </c>
      <c r="D161" s="42">
        <v>13634</v>
      </c>
      <c r="E161" s="42">
        <v>67601</v>
      </c>
      <c r="F161" s="42">
        <v>3613</v>
      </c>
      <c r="G161" s="42">
        <v>106270</v>
      </c>
      <c r="H161" s="42">
        <v>34435</v>
      </c>
      <c r="I161" s="42">
        <v>62437</v>
      </c>
      <c r="J161" s="42">
        <v>900151</v>
      </c>
    </row>
    <row r="162" spans="1:10" ht="12" customHeight="1">
      <c r="A162" s="427">
        <v>43831</v>
      </c>
      <c r="B162" s="42">
        <v>3246</v>
      </c>
      <c r="C162" s="42">
        <v>9765</v>
      </c>
      <c r="D162" s="42">
        <v>13011</v>
      </c>
      <c r="E162" s="42">
        <v>66669</v>
      </c>
      <c r="F162" s="42">
        <v>4258</v>
      </c>
      <c r="G162" s="42">
        <v>107766</v>
      </c>
      <c r="H162" s="42">
        <v>35902</v>
      </c>
      <c r="I162" s="42">
        <v>61601</v>
      </c>
      <c r="J162" s="42">
        <v>877231</v>
      </c>
    </row>
    <row r="163" spans="1:10" ht="12" customHeight="1">
      <c r="A163" s="427">
        <v>43862</v>
      </c>
      <c r="B163" s="42">
        <v>2416</v>
      </c>
      <c r="C163" s="42">
        <v>9875</v>
      </c>
      <c r="D163" s="42">
        <v>12291</v>
      </c>
      <c r="E163" s="42">
        <v>66688</v>
      </c>
      <c r="F163" s="42">
        <v>4114</v>
      </c>
      <c r="G163" s="42">
        <v>111505</v>
      </c>
      <c r="H163" s="42">
        <v>38513</v>
      </c>
      <c r="I163" s="42">
        <v>61573</v>
      </c>
      <c r="J163" s="42">
        <v>891006</v>
      </c>
    </row>
    <row r="164" spans="1:10" ht="12" customHeight="1">
      <c r="A164" s="427">
        <v>43891</v>
      </c>
      <c r="B164" s="42">
        <v>4646</v>
      </c>
      <c r="C164" s="42">
        <v>9126</v>
      </c>
      <c r="D164" s="42">
        <v>13772</v>
      </c>
      <c r="E164" s="42">
        <v>87600</v>
      </c>
      <c r="F164" s="42">
        <v>4868</v>
      </c>
      <c r="G164" s="42">
        <v>131011</v>
      </c>
      <c r="H164" s="42">
        <v>43834</v>
      </c>
      <c r="I164" s="42">
        <v>63147</v>
      </c>
      <c r="J164" s="42">
        <v>979206</v>
      </c>
    </row>
    <row r="165" spans="1:10" ht="12" customHeight="1">
      <c r="A165" s="427">
        <v>43922</v>
      </c>
      <c r="B165" s="42">
        <v>4062</v>
      </c>
      <c r="C165" s="42">
        <v>7327</v>
      </c>
      <c r="D165" s="42">
        <v>11389</v>
      </c>
      <c r="E165" s="42">
        <v>91306</v>
      </c>
      <c r="F165" s="42">
        <v>4672</v>
      </c>
      <c r="G165" s="42">
        <v>139423</v>
      </c>
      <c r="H165" s="42">
        <v>45864</v>
      </c>
      <c r="I165" s="42">
        <v>62162</v>
      </c>
      <c r="J165" s="42">
        <v>993836</v>
      </c>
    </row>
    <row r="166" spans="1:10" ht="12" customHeight="1">
      <c r="A166" s="427">
        <v>43952</v>
      </c>
      <c r="B166" s="42">
        <v>2484</v>
      </c>
      <c r="C166" s="42">
        <v>7539</v>
      </c>
      <c r="D166" s="42">
        <v>10023</v>
      </c>
      <c r="E166" s="42">
        <v>89255</v>
      </c>
      <c r="F166" s="42">
        <v>4202</v>
      </c>
      <c r="G166" s="42">
        <v>142477</v>
      </c>
      <c r="H166" s="42">
        <v>45641</v>
      </c>
      <c r="I166" s="42">
        <v>63253</v>
      </c>
      <c r="J166" s="42">
        <v>1004092</v>
      </c>
    </row>
    <row r="167" spans="1:10" ht="12" customHeight="1">
      <c r="A167" s="427">
        <v>43983</v>
      </c>
      <c r="B167" s="42">
        <v>3215</v>
      </c>
      <c r="C167" s="42">
        <v>7960</v>
      </c>
      <c r="D167" s="42">
        <v>11175</v>
      </c>
      <c r="E167" s="42">
        <v>85720</v>
      </c>
      <c r="F167" s="42">
        <v>3711</v>
      </c>
      <c r="G167" s="42">
        <v>136783</v>
      </c>
      <c r="H167" s="42">
        <v>48072</v>
      </c>
      <c r="I167" s="42">
        <v>67107</v>
      </c>
      <c r="J167" s="42">
        <v>1010886</v>
      </c>
    </row>
    <row r="168" spans="1:10" ht="12" customHeight="1">
      <c r="A168" s="427">
        <v>44013</v>
      </c>
      <c r="B168" s="42">
        <v>3175</v>
      </c>
      <c r="C168" s="42">
        <v>8349</v>
      </c>
      <c r="D168" s="42">
        <v>11524</v>
      </c>
      <c r="E168" s="42">
        <v>79428</v>
      </c>
      <c r="F168" s="42">
        <v>3380</v>
      </c>
      <c r="G168" s="42">
        <v>131851</v>
      </c>
      <c r="H168" s="42">
        <v>45947</v>
      </c>
      <c r="I168" s="42">
        <v>70643</v>
      </c>
      <c r="J168" s="42">
        <v>1019541</v>
      </c>
    </row>
    <row r="169" spans="1:10" ht="12" customHeight="1">
      <c r="A169" s="427">
        <v>44044</v>
      </c>
      <c r="B169" s="42">
        <v>2282</v>
      </c>
      <c r="C169" s="42">
        <v>9175</v>
      </c>
      <c r="D169" s="42">
        <v>11457</v>
      </c>
      <c r="E169" s="42">
        <v>80653</v>
      </c>
      <c r="F169" s="42">
        <v>3582</v>
      </c>
      <c r="G169" s="42">
        <v>131503</v>
      </c>
      <c r="H169" s="42">
        <v>48454</v>
      </c>
      <c r="I169" s="42">
        <v>73760</v>
      </c>
      <c r="J169" s="42">
        <v>1026953</v>
      </c>
    </row>
    <row r="170" spans="1:10" ht="12" customHeight="1">
      <c r="A170" s="427">
        <v>44075</v>
      </c>
      <c r="B170" s="42">
        <v>2442</v>
      </c>
      <c r="C170" s="42">
        <v>9731</v>
      </c>
      <c r="D170" s="42">
        <v>12173</v>
      </c>
      <c r="E170" s="42">
        <v>76693</v>
      </c>
      <c r="F170" s="42">
        <v>3749</v>
      </c>
      <c r="G170" s="42">
        <v>127488</v>
      </c>
      <c r="H170" s="42">
        <v>50737</v>
      </c>
      <c r="I170" s="42">
        <v>74386</v>
      </c>
      <c r="J170" s="42">
        <v>1040736</v>
      </c>
    </row>
    <row r="171" spans="1:10" ht="12" customHeight="1">
      <c r="A171" s="427">
        <v>44105</v>
      </c>
      <c r="B171" s="42">
        <v>2116</v>
      </c>
      <c r="C171" s="42">
        <v>10115</v>
      </c>
      <c r="D171" s="42">
        <v>12231</v>
      </c>
      <c r="E171" s="42">
        <v>75003</v>
      </c>
      <c r="F171" s="42">
        <v>4202</v>
      </c>
      <c r="G171" s="42">
        <v>126448</v>
      </c>
      <c r="H171" s="42">
        <v>52055</v>
      </c>
      <c r="I171" s="42">
        <v>77304</v>
      </c>
      <c r="J171" s="42">
        <v>1049296</v>
      </c>
    </row>
    <row r="172" spans="1:10" ht="12" customHeight="1">
      <c r="A172" s="427">
        <v>44137</v>
      </c>
      <c r="B172" s="42">
        <v>2010</v>
      </c>
      <c r="C172" s="42">
        <v>11179</v>
      </c>
      <c r="D172" s="42">
        <v>13189</v>
      </c>
      <c r="E172" s="42">
        <v>73279</v>
      </c>
      <c r="F172" s="42">
        <v>3894</v>
      </c>
      <c r="G172" s="42">
        <v>121095</v>
      </c>
      <c r="H172" s="42">
        <v>47971</v>
      </c>
      <c r="I172" s="42">
        <v>79227</v>
      </c>
      <c r="J172" s="42">
        <v>1067957</v>
      </c>
    </row>
    <row r="173" spans="1:10" ht="12" customHeight="1">
      <c r="A173" s="427">
        <v>44168</v>
      </c>
      <c r="B173" s="42">
        <v>2017</v>
      </c>
      <c r="C173" s="42">
        <v>11349</v>
      </c>
      <c r="D173" s="42">
        <v>13366</v>
      </c>
      <c r="E173" s="42">
        <v>69707</v>
      </c>
      <c r="F173" s="42">
        <v>4123</v>
      </c>
      <c r="G173" s="42">
        <v>116336</v>
      </c>
      <c r="H173" s="42">
        <v>44298</v>
      </c>
      <c r="I173" s="42">
        <v>80655</v>
      </c>
      <c r="J173" s="42">
        <v>1091485</v>
      </c>
    </row>
    <row r="174" spans="1:10" ht="12" customHeight="1">
      <c r="A174" s="427">
        <v>44197</v>
      </c>
      <c r="B174" s="42">
        <v>1980</v>
      </c>
      <c r="C174" s="42">
        <v>10995</v>
      </c>
      <c r="D174" s="42">
        <v>12975</v>
      </c>
      <c r="E174" s="42">
        <v>71939</v>
      </c>
      <c r="F174" s="42">
        <v>4817</v>
      </c>
      <c r="G174" s="42">
        <v>117204</v>
      </c>
      <c r="H174" s="42">
        <v>46232</v>
      </c>
      <c r="I174" s="42">
        <v>82236</v>
      </c>
      <c r="J174" s="42">
        <v>1076033</v>
      </c>
    </row>
    <row r="175" spans="1:10" ht="12.75" customHeight="1">
      <c r="A175" s="427">
        <v>44228</v>
      </c>
      <c r="B175" s="42">
        <v>2145</v>
      </c>
      <c r="C175" s="42">
        <v>11112</v>
      </c>
      <c r="D175" s="42">
        <v>13257</v>
      </c>
      <c r="E175" s="42">
        <v>73278</v>
      </c>
      <c r="F175" s="42">
        <v>4891</v>
      </c>
      <c r="G175" s="42">
        <v>120297</v>
      </c>
      <c r="H175" s="42">
        <v>46526</v>
      </c>
      <c r="I175" s="42">
        <v>82950</v>
      </c>
      <c r="J175" s="42">
        <v>1088084</v>
      </c>
    </row>
    <row r="176" spans="1:10" ht="12.75" customHeight="1">
      <c r="A176" s="427">
        <v>44256</v>
      </c>
      <c r="B176" s="42">
        <v>2584</v>
      </c>
      <c r="C176" s="42">
        <v>11536</v>
      </c>
      <c r="D176" s="42">
        <v>14120</v>
      </c>
      <c r="E176" s="42">
        <v>78213</v>
      </c>
      <c r="F176" s="42">
        <v>5732</v>
      </c>
      <c r="G176" s="42">
        <v>119215</v>
      </c>
      <c r="H176" s="42">
        <v>47195</v>
      </c>
      <c r="I176" s="42">
        <v>87856</v>
      </c>
      <c r="J176" s="42">
        <v>1120827</v>
      </c>
    </row>
    <row r="177" spans="1:10" ht="12.75" customHeight="1">
      <c r="A177" s="427">
        <v>44287</v>
      </c>
      <c r="B177" s="42">
        <v>2199</v>
      </c>
      <c r="C177" s="42">
        <v>11736</v>
      </c>
      <c r="D177" s="42">
        <v>13935</v>
      </c>
      <c r="E177" s="42">
        <v>90323</v>
      </c>
      <c r="F177" s="42">
        <v>5634</v>
      </c>
      <c r="G177" s="42">
        <v>115026</v>
      </c>
      <c r="H177" s="42">
        <v>45084</v>
      </c>
      <c r="I177" s="42">
        <v>83953</v>
      </c>
      <c r="J177" s="42">
        <v>1121080</v>
      </c>
    </row>
    <row r="178" spans="1:10" ht="12.75" customHeight="1">
      <c r="A178" s="427">
        <v>44317</v>
      </c>
      <c r="B178" s="42">
        <v>2334</v>
      </c>
      <c r="C178" s="42">
        <v>12613</v>
      </c>
      <c r="D178" s="42">
        <v>14947</v>
      </c>
      <c r="E178" s="42">
        <v>96420</v>
      </c>
      <c r="F178" s="42">
        <v>5261</v>
      </c>
      <c r="G178" s="42">
        <v>114742</v>
      </c>
      <c r="H178" s="42">
        <v>43073</v>
      </c>
      <c r="I178" s="42">
        <v>84730</v>
      </c>
      <c r="J178" s="42">
        <v>1134748</v>
      </c>
    </row>
    <row r="179" spans="1:10" ht="12.75" customHeight="1">
      <c r="A179" s="427">
        <v>44348</v>
      </c>
      <c r="B179" s="42">
        <v>2851</v>
      </c>
      <c r="C179" s="42">
        <v>13062</v>
      </c>
      <c r="D179" s="42">
        <v>15913</v>
      </c>
      <c r="E179" s="42">
        <v>90481</v>
      </c>
      <c r="F179" s="42">
        <v>4511</v>
      </c>
      <c r="G179" s="42">
        <v>108999</v>
      </c>
      <c r="H179" s="42">
        <v>40730</v>
      </c>
      <c r="I179" s="42">
        <v>86087</v>
      </c>
      <c r="J179" s="42">
        <v>1143911</v>
      </c>
    </row>
    <row r="180" spans="1:10" ht="12.6" customHeight="1">
      <c r="A180" s="427">
        <v>44378</v>
      </c>
      <c r="B180" s="42">
        <v>2337</v>
      </c>
      <c r="C180" s="42">
        <v>13591</v>
      </c>
      <c r="D180" s="42">
        <v>15928</v>
      </c>
      <c r="E180" s="42">
        <v>89854</v>
      </c>
      <c r="F180" s="42">
        <v>4411</v>
      </c>
      <c r="G180" s="42">
        <v>109946</v>
      </c>
      <c r="H180" s="42">
        <v>41103</v>
      </c>
      <c r="I180" s="42">
        <v>86957</v>
      </c>
      <c r="J180" s="42">
        <v>1143526</v>
      </c>
    </row>
    <row r="181" spans="1:10" ht="12.75" customHeight="1">
      <c r="A181" s="427">
        <v>44409</v>
      </c>
      <c r="B181" s="42">
        <v>2406</v>
      </c>
      <c r="C181" s="42">
        <v>13869</v>
      </c>
      <c r="D181" s="42">
        <v>16275</v>
      </c>
      <c r="E181" s="42">
        <v>85364</v>
      </c>
      <c r="F181" s="42">
        <v>4406</v>
      </c>
      <c r="G181" s="42">
        <v>113613</v>
      </c>
      <c r="H181" s="42">
        <v>41549</v>
      </c>
      <c r="I181" s="42">
        <v>89691</v>
      </c>
      <c r="J181" s="42">
        <v>1158119</v>
      </c>
    </row>
    <row r="182" spans="1:10" ht="12.75" customHeight="1">
      <c r="A182" s="427">
        <v>44440</v>
      </c>
      <c r="B182" s="42">
        <v>3062</v>
      </c>
      <c r="C182" s="42">
        <v>14367</v>
      </c>
      <c r="D182" s="42">
        <v>17429</v>
      </c>
      <c r="E182" s="42">
        <v>88803</v>
      </c>
      <c r="F182" s="42">
        <v>5458</v>
      </c>
      <c r="G182" s="42">
        <v>113138</v>
      </c>
      <c r="H182" s="42">
        <v>43578</v>
      </c>
      <c r="I182" s="42">
        <v>91140</v>
      </c>
      <c r="J182" s="42">
        <v>1191719</v>
      </c>
    </row>
    <row r="183" spans="1:10" ht="12.6" customHeight="1">
      <c r="A183" s="427">
        <v>44470</v>
      </c>
      <c r="B183" s="42">
        <v>2833</v>
      </c>
      <c r="C183" s="42">
        <v>15025</v>
      </c>
      <c r="D183" s="42">
        <v>17858</v>
      </c>
      <c r="E183" s="42">
        <v>89058</v>
      </c>
      <c r="F183" s="42">
        <v>6529</v>
      </c>
      <c r="G183" s="42">
        <v>116937</v>
      </c>
      <c r="H183" s="42">
        <v>45780</v>
      </c>
      <c r="I183" s="42">
        <v>90040</v>
      </c>
      <c r="J183" s="42">
        <v>1208493</v>
      </c>
    </row>
    <row r="184" spans="1:10" ht="12.6" customHeight="1">
      <c r="A184" s="427">
        <v>44501</v>
      </c>
      <c r="B184" s="42">
        <v>2837</v>
      </c>
      <c r="C184" s="42">
        <v>16321</v>
      </c>
      <c r="D184" s="42">
        <v>19158</v>
      </c>
      <c r="E184" s="42">
        <v>89291</v>
      </c>
      <c r="F184" s="42">
        <v>6835</v>
      </c>
      <c r="G184" s="42">
        <v>115577</v>
      </c>
      <c r="H184" s="42">
        <v>45265</v>
      </c>
      <c r="I184" s="42">
        <v>94732</v>
      </c>
      <c r="J184" s="42">
        <v>1235480</v>
      </c>
    </row>
    <row r="185" spans="1:10" ht="12.6" customHeight="1">
      <c r="A185" s="427">
        <v>44531</v>
      </c>
      <c r="B185" s="42">
        <v>4356</v>
      </c>
      <c r="C185" s="42">
        <v>16404</v>
      </c>
      <c r="D185" s="42">
        <v>20760</v>
      </c>
      <c r="E185" s="42">
        <v>87856</v>
      </c>
      <c r="F185" s="42">
        <v>6900</v>
      </c>
      <c r="G185" s="42">
        <v>119594</v>
      </c>
      <c r="H185" s="42">
        <v>44191</v>
      </c>
      <c r="I185" s="42">
        <v>93774</v>
      </c>
      <c r="J185" s="42">
        <v>1276111</v>
      </c>
    </row>
    <row r="186" spans="1:10" ht="12.6" customHeight="1">
      <c r="A186" s="427">
        <v>44562</v>
      </c>
      <c r="B186" s="42">
        <v>3858</v>
      </c>
      <c r="C186" s="42">
        <v>17088</v>
      </c>
      <c r="D186" s="42">
        <v>20946</v>
      </c>
      <c r="E186" s="42">
        <v>90087</v>
      </c>
      <c r="F186" s="42">
        <v>7000</v>
      </c>
      <c r="G186" s="42">
        <v>120474</v>
      </c>
      <c r="H186" s="42">
        <v>42249</v>
      </c>
      <c r="I186" s="42">
        <v>94444</v>
      </c>
      <c r="J186" s="42">
        <v>1256176</v>
      </c>
    </row>
    <row r="187" spans="1:10" ht="12.6" customHeight="1">
      <c r="A187" s="427">
        <v>44593</v>
      </c>
      <c r="B187" s="42">
        <v>3553</v>
      </c>
      <c r="C187" s="42">
        <v>17258</v>
      </c>
      <c r="D187" s="42">
        <v>20811</v>
      </c>
      <c r="E187" s="42">
        <v>95938</v>
      </c>
      <c r="F187" s="42">
        <v>6811</v>
      </c>
      <c r="G187" s="42">
        <v>122986</v>
      </c>
      <c r="H187" s="42">
        <v>40230</v>
      </c>
      <c r="I187" s="42">
        <v>96958</v>
      </c>
      <c r="J187" s="42">
        <v>1280684</v>
      </c>
    </row>
    <row r="188" spans="1:10" ht="12.6" customHeight="1">
      <c r="A188" s="427">
        <v>44621</v>
      </c>
      <c r="B188" s="42">
        <v>4821</v>
      </c>
      <c r="C188" s="42">
        <v>19400</v>
      </c>
      <c r="D188" s="42">
        <v>24221</v>
      </c>
      <c r="E188" s="42">
        <v>104080</v>
      </c>
      <c r="F188" s="42">
        <v>5857</v>
      </c>
      <c r="G188" s="42">
        <v>121770</v>
      </c>
      <c r="H188" s="42">
        <v>37184</v>
      </c>
      <c r="I188" s="42">
        <v>94172</v>
      </c>
      <c r="J188" s="42">
        <v>1300160</v>
      </c>
    </row>
    <row r="189" spans="1:10" ht="12.6" customHeight="1">
      <c r="A189" s="427">
        <v>44652</v>
      </c>
      <c r="B189" s="42">
        <v>4291</v>
      </c>
      <c r="C189" s="42">
        <v>19577</v>
      </c>
      <c r="D189" s="42">
        <v>23868</v>
      </c>
      <c r="E189" s="42">
        <v>112672</v>
      </c>
      <c r="F189" s="42">
        <v>5539</v>
      </c>
      <c r="G189" s="42">
        <v>126061</v>
      </c>
      <c r="H189" s="42">
        <v>38625</v>
      </c>
      <c r="I189" s="42">
        <v>94482</v>
      </c>
      <c r="J189" s="42">
        <v>1313658</v>
      </c>
    </row>
    <row r="190" spans="1:10" ht="12.75" customHeight="1">
      <c r="A190" s="427">
        <v>44682</v>
      </c>
      <c r="B190" s="42">
        <v>4643</v>
      </c>
      <c r="C190" s="42">
        <v>20922</v>
      </c>
      <c r="D190" s="42">
        <v>25565</v>
      </c>
      <c r="E190" s="42">
        <v>114279</v>
      </c>
      <c r="F190" s="42">
        <v>5105</v>
      </c>
      <c r="G190" s="42">
        <v>125094</v>
      </c>
      <c r="H190" s="42">
        <v>37069</v>
      </c>
      <c r="I190" s="42">
        <v>95407</v>
      </c>
      <c r="J190" s="42">
        <v>1321920</v>
      </c>
    </row>
    <row r="191" spans="1:10" ht="12.75" customHeight="1">
      <c r="A191" s="427">
        <v>44713</v>
      </c>
      <c r="B191" s="42">
        <v>5494</v>
      </c>
      <c r="C191" s="42">
        <v>21652</v>
      </c>
      <c r="D191" s="42">
        <v>27146</v>
      </c>
      <c r="E191" s="42">
        <v>109194</v>
      </c>
      <c r="F191" s="42">
        <v>5467</v>
      </c>
      <c r="G191" s="42">
        <v>130170</v>
      </c>
      <c r="H191" s="42">
        <v>40487</v>
      </c>
      <c r="I191" s="42">
        <v>98076</v>
      </c>
      <c r="J191" s="42">
        <v>1351668</v>
      </c>
    </row>
    <row r="192" spans="1:10" ht="12.75" customHeight="1">
      <c r="A192" s="427">
        <v>44743</v>
      </c>
      <c r="B192" s="42">
        <v>4805</v>
      </c>
      <c r="C192" s="42">
        <v>21311</v>
      </c>
      <c r="D192" s="42">
        <v>26116</v>
      </c>
      <c r="E192" s="42">
        <v>108611</v>
      </c>
      <c r="F192" s="42">
        <v>5542</v>
      </c>
      <c r="G192" s="42">
        <v>129817</v>
      </c>
      <c r="H192" s="42">
        <v>40371</v>
      </c>
      <c r="I192" s="42">
        <v>100306</v>
      </c>
      <c r="J192" s="42">
        <v>1344593</v>
      </c>
    </row>
    <row r="193" spans="1:16" ht="12.75" customHeight="1">
      <c r="A193" s="427">
        <v>44774</v>
      </c>
      <c r="B193" s="42">
        <v>5301</v>
      </c>
      <c r="C193" s="42">
        <v>22153</v>
      </c>
      <c r="D193" s="42">
        <v>27454</v>
      </c>
      <c r="E193" s="42">
        <v>103001</v>
      </c>
      <c r="F193" s="42">
        <v>6531</v>
      </c>
      <c r="G193" s="42">
        <v>131376</v>
      </c>
      <c r="H193" s="42">
        <v>40538</v>
      </c>
      <c r="I193" s="42">
        <v>101897</v>
      </c>
      <c r="J193" s="42">
        <v>1350377</v>
      </c>
    </row>
    <row r="194" spans="1:16" ht="12.75" customHeight="1">
      <c r="A194" s="427">
        <v>44805</v>
      </c>
      <c r="B194" s="42">
        <v>7360</v>
      </c>
      <c r="C194" s="42">
        <v>23662</v>
      </c>
      <c r="D194" s="42">
        <v>31022</v>
      </c>
      <c r="E194" s="42">
        <v>99747</v>
      </c>
      <c r="F194" s="42">
        <v>6992</v>
      </c>
      <c r="G194" s="42">
        <v>131372</v>
      </c>
      <c r="H194" s="42">
        <v>42374</v>
      </c>
      <c r="I194" s="42">
        <v>104660</v>
      </c>
      <c r="J194" s="42">
        <v>1378616</v>
      </c>
    </row>
    <row r="195" spans="1:16" ht="12.75" customHeight="1">
      <c r="A195" s="427">
        <v>44835</v>
      </c>
      <c r="B195" s="42">
        <v>6936</v>
      </c>
      <c r="C195" s="42">
        <v>23981</v>
      </c>
      <c r="D195" s="42">
        <v>30917</v>
      </c>
      <c r="E195" s="42">
        <v>98792</v>
      </c>
      <c r="F195" s="42">
        <v>7009</v>
      </c>
      <c r="G195" s="42">
        <v>132670</v>
      </c>
      <c r="H195" s="42">
        <v>39155</v>
      </c>
      <c r="I195" s="42">
        <v>104854</v>
      </c>
      <c r="J195" s="42">
        <v>1369507</v>
      </c>
    </row>
    <row r="196" spans="1:16" ht="12.75" customHeight="1">
      <c r="A196" s="427">
        <v>44866</v>
      </c>
      <c r="B196" s="42">
        <v>6575</v>
      </c>
      <c r="C196" s="42">
        <v>23111</v>
      </c>
      <c r="D196" s="42">
        <v>29686</v>
      </c>
      <c r="E196" s="42">
        <v>95720</v>
      </c>
      <c r="F196" s="42">
        <v>7158</v>
      </c>
      <c r="G196" s="42">
        <v>130601</v>
      </c>
      <c r="H196" s="42">
        <v>39299</v>
      </c>
      <c r="I196" s="42">
        <v>106328</v>
      </c>
      <c r="J196" s="42">
        <v>1367021</v>
      </c>
    </row>
    <row r="197" spans="1:16" ht="12.75" customHeight="1">
      <c r="A197" s="427">
        <v>44896</v>
      </c>
      <c r="B197" s="42">
        <v>9578</v>
      </c>
      <c r="C197" s="42">
        <v>22925</v>
      </c>
      <c r="D197" s="42">
        <v>32503</v>
      </c>
      <c r="E197" s="42">
        <v>93200</v>
      </c>
      <c r="F197" s="42">
        <v>6895</v>
      </c>
      <c r="G197" s="42">
        <v>126778</v>
      </c>
      <c r="H197" s="42">
        <v>37744</v>
      </c>
      <c r="I197" s="42">
        <v>113279</v>
      </c>
      <c r="J197" s="42">
        <v>1431505</v>
      </c>
    </row>
    <row r="198" spans="1:16" ht="12.75" customHeight="1">
      <c r="A198" s="427">
        <v>44927</v>
      </c>
      <c r="B198" s="42">
        <v>6367</v>
      </c>
      <c r="C198" s="42">
        <v>22776</v>
      </c>
      <c r="D198" s="42">
        <v>29144</v>
      </c>
      <c r="E198" s="42">
        <v>90230</v>
      </c>
      <c r="F198" s="42">
        <v>5887</v>
      </c>
      <c r="G198" s="42">
        <v>124861</v>
      </c>
      <c r="H198" s="42">
        <v>36609</v>
      </c>
      <c r="I198" s="42">
        <v>113327</v>
      </c>
      <c r="J198" s="42">
        <v>1407268</v>
      </c>
    </row>
    <row r="199" spans="1:16" ht="12.75" customHeight="1">
      <c r="A199" s="427">
        <v>44958</v>
      </c>
      <c r="B199" s="42">
        <v>7031</v>
      </c>
      <c r="C199" s="42">
        <v>22255</v>
      </c>
      <c r="D199" s="42">
        <v>29286</v>
      </c>
      <c r="E199" s="42">
        <v>94742</v>
      </c>
      <c r="F199" s="42">
        <v>6119</v>
      </c>
      <c r="G199" s="42">
        <v>125691</v>
      </c>
      <c r="H199" s="42">
        <v>37542</v>
      </c>
      <c r="I199" s="42">
        <v>113752</v>
      </c>
      <c r="J199" s="42">
        <v>1391211</v>
      </c>
    </row>
    <row r="200" spans="1:16" ht="12.75" customHeight="1">
      <c r="A200" s="427">
        <v>44986</v>
      </c>
      <c r="B200" s="42">
        <v>10637</v>
      </c>
      <c r="C200" s="42">
        <v>24414</v>
      </c>
      <c r="D200" s="42">
        <v>35051</v>
      </c>
      <c r="E200" s="42">
        <v>100091</v>
      </c>
      <c r="F200" s="42">
        <v>6087</v>
      </c>
      <c r="G200" s="42">
        <v>126980</v>
      </c>
      <c r="H200" s="42">
        <v>36311</v>
      </c>
      <c r="I200" s="42">
        <v>113405</v>
      </c>
      <c r="J200" s="42">
        <v>1409577</v>
      </c>
    </row>
    <row r="201" spans="1:16" ht="12.75" customHeight="1">
      <c r="A201" s="427">
        <v>45017</v>
      </c>
      <c r="B201" s="42">
        <v>8550</v>
      </c>
      <c r="C201" s="42">
        <v>23786</v>
      </c>
      <c r="D201" s="42">
        <v>32335</v>
      </c>
      <c r="E201" s="42">
        <v>104603</v>
      </c>
      <c r="F201" s="42">
        <v>6605</v>
      </c>
      <c r="G201" s="42">
        <v>125201</v>
      </c>
      <c r="H201" s="42">
        <v>35706</v>
      </c>
      <c r="I201" s="42">
        <v>115284</v>
      </c>
      <c r="J201" s="42">
        <v>1397911</v>
      </c>
    </row>
    <row r="202" spans="1:16" ht="12.75" customHeight="1">
      <c r="A202" s="427">
        <v>45047</v>
      </c>
      <c r="B202" s="42">
        <v>9315</v>
      </c>
      <c r="C202" s="42">
        <v>24836</v>
      </c>
      <c r="D202" s="42">
        <v>34151</v>
      </c>
      <c r="E202" s="42">
        <v>108416</v>
      </c>
      <c r="F202" s="42">
        <v>6136</v>
      </c>
      <c r="G202" s="42">
        <v>127379</v>
      </c>
      <c r="H202" s="42">
        <v>36120</v>
      </c>
      <c r="I202" s="42">
        <v>117398</v>
      </c>
      <c r="J202" s="42">
        <v>1392373</v>
      </c>
    </row>
    <row r="203" spans="1:16" ht="12.75" customHeight="1">
      <c r="A203" s="427">
        <v>45078</v>
      </c>
      <c r="B203" s="42">
        <v>10321</v>
      </c>
      <c r="C203" s="42">
        <v>24977</v>
      </c>
      <c r="D203" s="42">
        <v>35298</v>
      </c>
      <c r="E203" s="42">
        <v>110627</v>
      </c>
      <c r="F203" s="42">
        <v>5180</v>
      </c>
      <c r="G203" s="42">
        <v>126916</v>
      </c>
      <c r="H203" s="42">
        <v>33625</v>
      </c>
      <c r="I203" s="42">
        <v>124368</v>
      </c>
      <c r="J203" s="42">
        <v>1415161</v>
      </c>
    </row>
    <row r="204" spans="1:16" ht="12.75" customHeight="1">
      <c r="A204" s="427">
        <v>45108</v>
      </c>
      <c r="B204" s="42">
        <v>7431</v>
      </c>
      <c r="C204" s="42">
        <v>25169</v>
      </c>
      <c r="D204" s="42">
        <v>32600</v>
      </c>
      <c r="E204" s="42">
        <v>108207</v>
      </c>
      <c r="F204" s="42">
        <v>4993</v>
      </c>
      <c r="G204" s="42">
        <v>126036</v>
      </c>
      <c r="H204" s="42">
        <v>32797</v>
      </c>
      <c r="I204" s="42">
        <v>126190</v>
      </c>
      <c r="J204" s="42">
        <v>1390657</v>
      </c>
    </row>
    <row r="205" spans="1:16" ht="12.75" customHeight="1">
      <c r="A205" s="427">
        <v>45139</v>
      </c>
      <c r="B205" s="42">
        <v>9778</v>
      </c>
      <c r="C205" s="42">
        <v>26565</v>
      </c>
      <c r="D205" s="42">
        <v>36343</v>
      </c>
      <c r="E205" s="42">
        <v>105768</v>
      </c>
      <c r="F205" s="42">
        <v>5284</v>
      </c>
      <c r="G205" s="42">
        <v>123094</v>
      </c>
      <c r="H205" s="42">
        <v>34165</v>
      </c>
      <c r="I205" s="42">
        <v>128308</v>
      </c>
      <c r="J205" s="42">
        <v>1390973</v>
      </c>
    </row>
    <row r="206" spans="1:16" ht="12.75" customHeight="1">
      <c r="A206" s="427">
        <v>45170</v>
      </c>
      <c r="B206" s="42">
        <v>11534</v>
      </c>
      <c r="C206" s="42">
        <v>26677</v>
      </c>
      <c r="D206" s="42">
        <v>38210</v>
      </c>
      <c r="E206" s="42">
        <v>97248</v>
      </c>
      <c r="F206" s="42">
        <v>6337</v>
      </c>
      <c r="G206" s="42">
        <v>123095</v>
      </c>
      <c r="H206" s="42">
        <v>34425</v>
      </c>
      <c r="I206" s="42">
        <v>131668</v>
      </c>
      <c r="J206" s="42">
        <v>1423429</v>
      </c>
      <c r="N206" s="299"/>
      <c r="O206" s="299"/>
      <c r="P206" s="299"/>
    </row>
    <row r="207" spans="1:16" ht="12.75" customHeight="1">
      <c r="A207" s="427">
        <v>45200</v>
      </c>
      <c r="B207" s="42">
        <v>9432</v>
      </c>
      <c r="C207" s="42">
        <v>27269</v>
      </c>
      <c r="D207" s="42">
        <v>36702</v>
      </c>
      <c r="E207" s="42">
        <v>92739</v>
      </c>
      <c r="F207" s="42">
        <v>6226</v>
      </c>
      <c r="G207" s="42">
        <v>122158</v>
      </c>
      <c r="H207" s="42">
        <v>35036</v>
      </c>
      <c r="I207" s="42">
        <v>129883</v>
      </c>
      <c r="J207" s="42">
        <v>1401994</v>
      </c>
      <c r="M207" s="299"/>
      <c r="N207" s="299"/>
      <c r="O207" s="299"/>
      <c r="P207" s="299"/>
    </row>
    <row r="208" spans="1:16" ht="12.75" customHeight="1">
      <c r="A208" s="427">
        <v>45231</v>
      </c>
      <c r="B208" s="42">
        <v>11393</v>
      </c>
      <c r="C208" s="42">
        <v>28095</v>
      </c>
      <c r="D208" s="42">
        <v>39488</v>
      </c>
      <c r="E208" s="42">
        <v>89097</v>
      </c>
      <c r="F208" s="42">
        <v>5506</v>
      </c>
      <c r="G208" s="42">
        <v>122921</v>
      </c>
      <c r="H208" s="42">
        <v>33968</v>
      </c>
      <c r="I208" s="42">
        <v>131207</v>
      </c>
      <c r="J208" s="42">
        <v>1406040</v>
      </c>
      <c r="M208" s="299"/>
      <c r="N208" s="299"/>
      <c r="O208" s="299"/>
      <c r="P208" s="299"/>
    </row>
    <row r="209" spans="1:16" ht="12.75" customHeight="1">
      <c r="A209" s="427">
        <v>45261</v>
      </c>
      <c r="B209" s="42">
        <v>10341</v>
      </c>
      <c r="C209" s="42">
        <v>27666</v>
      </c>
      <c r="D209" s="42">
        <v>38007</v>
      </c>
      <c r="E209" s="42">
        <v>87627</v>
      </c>
      <c r="F209" s="42">
        <v>5225</v>
      </c>
      <c r="G209" s="42">
        <v>126946</v>
      </c>
      <c r="H209" s="42">
        <v>32238</v>
      </c>
      <c r="I209" s="42">
        <v>136579</v>
      </c>
      <c r="J209" s="42">
        <v>1462135</v>
      </c>
      <c r="M209" s="299"/>
      <c r="N209" s="299"/>
      <c r="O209" s="299"/>
      <c r="P209" s="299"/>
    </row>
    <row r="210" spans="1:16" ht="12.75" customHeight="1">
      <c r="A210" s="427">
        <v>45292</v>
      </c>
      <c r="B210" s="42">
        <v>9551</v>
      </c>
      <c r="C210" s="42">
        <v>27434</v>
      </c>
      <c r="D210" s="42">
        <v>36985</v>
      </c>
      <c r="E210" s="42">
        <v>88143</v>
      </c>
      <c r="F210" s="42">
        <v>5627</v>
      </c>
      <c r="G210" s="42">
        <v>127227</v>
      </c>
      <c r="H210" s="42">
        <v>32652</v>
      </c>
      <c r="I210" s="42">
        <v>123379</v>
      </c>
      <c r="J210" s="42">
        <v>1411864</v>
      </c>
      <c r="K210" s="299"/>
      <c r="M210" s="299"/>
      <c r="N210" s="299"/>
      <c r="O210" s="299"/>
    </row>
    <row r="211" spans="1:16" ht="12.75" customHeight="1">
      <c r="A211" s="427">
        <v>45323</v>
      </c>
      <c r="B211" s="42">
        <v>10326</v>
      </c>
      <c r="C211" s="42">
        <v>27067</v>
      </c>
      <c r="D211" s="42">
        <v>37393</v>
      </c>
      <c r="E211" s="42">
        <v>88414</v>
      </c>
      <c r="F211" s="42">
        <v>5947</v>
      </c>
      <c r="G211" s="42">
        <v>128716</v>
      </c>
      <c r="H211" s="42">
        <v>33152</v>
      </c>
      <c r="I211" s="42">
        <v>122996</v>
      </c>
      <c r="J211" s="42">
        <v>1411129</v>
      </c>
      <c r="K211" s="299"/>
      <c r="M211" s="299"/>
      <c r="N211" s="299"/>
      <c r="O211" s="299"/>
    </row>
    <row r="212" spans="1:16" ht="12.75" customHeight="1">
      <c r="A212" s="427">
        <v>45352</v>
      </c>
      <c r="B212" s="42">
        <v>14978</v>
      </c>
      <c r="C212" s="42">
        <v>28431</v>
      </c>
      <c r="D212" s="42">
        <v>43410</v>
      </c>
      <c r="E212" s="42">
        <v>93367</v>
      </c>
      <c r="F212" s="42">
        <v>5936</v>
      </c>
      <c r="G212" s="42">
        <v>127471</v>
      </c>
      <c r="H212" s="42">
        <v>33180</v>
      </c>
      <c r="I212" s="42">
        <v>125142</v>
      </c>
      <c r="J212" s="42">
        <v>1470709</v>
      </c>
      <c r="K212" s="299"/>
      <c r="M212" s="299"/>
      <c r="N212" s="299"/>
      <c r="O212" s="299"/>
    </row>
    <row r="213" spans="1:16" ht="12.75" customHeight="1">
      <c r="A213" s="427">
        <v>45383</v>
      </c>
      <c r="B213" s="42">
        <v>9613</v>
      </c>
      <c r="C213" s="42">
        <v>29360</v>
      </c>
      <c r="D213" s="42">
        <v>38974</v>
      </c>
      <c r="E213" s="42">
        <v>102167</v>
      </c>
      <c r="F213" s="42">
        <v>5955</v>
      </c>
      <c r="G213" s="42">
        <v>128074</v>
      </c>
      <c r="H213" s="42">
        <v>35022</v>
      </c>
      <c r="I213" s="42">
        <v>123814</v>
      </c>
      <c r="J213" s="42">
        <v>1452242</v>
      </c>
      <c r="K213" s="299"/>
      <c r="M213" s="299"/>
      <c r="N213" s="299"/>
      <c r="O213" s="299"/>
    </row>
    <row r="214" spans="1:16" ht="12.75" customHeight="1">
      <c r="A214" s="427">
        <v>45413</v>
      </c>
      <c r="B214" s="42">
        <v>7885</v>
      </c>
      <c r="C214" s="42">
        <v>30406</v>
      </c>
      <c r="D214" s="42">
        <v>38292</v>
      </c>
      <c r="E214" s="42">
        <v>108030</v>
      </c>
      <c r="F214" s="42">
        <v>6004</v>
      </c>
      <c r="G214" s="42">
        <v>128005</v>
      </c>
      <c r="H214" s="42">
        <v>35388</v>
      </c>
      <c r="I214" s="42">
        <v>127337</v>
      </c>
      <c r="J214" s="42">
        <v>1451739</v>
      </c>
      <c r="K214" s="299"/>
      <c r="M214" s="299"/>
      <c r="N214" s="299"/>
      <c r="O214" s="299"/>
    </row>
    <row r="215" spans="1:16" ht="12.75" customHeight="1">
      <c r="A215" s="427">
        <v>45444</v>
      </c>
      <c r="B215" s="42">
        <v>9566</v>
      </c>
      <c r="C215" s="42">
        <v>29685</v>
      </c>
      <c r="D215" s="42">
        <v>39251</v>
      </c>
      <c r="E215" s="42">
        <v>110628</v>
      </c>
      <c r="F215" s="42">
        <v>6619</v>
      </c>
      <c r="G215" s="42">
        <v>134933</v>
      </c>
      <c r="H215" s="42">
        <v>36623</v>
      </c>
      <c r="I215" s="42">
        <v>131476</v>
      </c>
      <c r="J215" s="42">
        <v>1501046</v>
      </c>
      <c r="K215" s="299"/>
      <c r="M215" s="299"/>
      <c r="N215" s="299"/>
      <c r="O215" s="299"/>
    </row>
    <row r="216" spans="1:16" ht="12.75" customHeight="1">
      <c r="A216" s="427">
        <v>45474</v>
      </c>
      <c r="B216" s="42">
        <v>8025</v>
      </c>
      <c r="C216" s="42">
        <v>30854</v>
      </c>
      <c r="D216" s="42">
        <v>38880</v>
      </c>
      <c r="E216" s="42">
        <v>111842</v>
      </c>
      <c r="F216" s="42">
        <v>6827</v>
      </c>
      <c r="G216" s="42">
        <v>136711</v>
      </c>
      <c r="H216" s="42">
        <v>37055</v>
      </c>
      <c r="I216" s="42">
        <v>135490</v>
      </c>
      <c r="J216" s="42">
        <v>1482543</v>
      </c>
      <c r="K216" s="299"/>
      <c r="M216" s="299"/>
      <c r="N216" s="299"/>
      <c r="O216" s="299"/>
    </row>
    <row r="217" spans="1:16" ht="12.75" customHeight="1">
      <c r="A217" s="427">
        <v>45505</v>
      </c>
      <c r="B217" s="42">
        <v>9169</v>
      </c>
      <c r="C217" s="42">
        <v>32621</v>
      </c>
      <c r="D217" s="42">
        <v>41789</v>
      </c>
      <c r="E217" s="42">
        <v>114127</v>
      </c>
      <c r="F217" s="42">
        <v>7396</v>
      </c>
      <c r="G217" s="42">
        <v>135796</v>
      </c>
      <c r="H217" s="42">
        <v>37407</v>
      </c>
      <c r="I217" s="42">
        <v>133198</v>
      </c>
      <c r="J217" s="42">
        <v>1497268</v>
      </c>
      <c r="K217" s="299"/>
      <c r="M217" s="299"/>
      <c r="N217" s="299"/>
      <c r="O217" s="299"/>
    </row>
    <row r="218" spans="1:16" ht="12.75" customHeight="1">
      <c r="A218" s="427">
        <v>45536</v>
      </c>
      <c r="B218" s="42">
        <v>11294</v>
      </c>
      <c r="C218" s="42">
        <v>33165</v>
      </c>
      <c r="D218" s="42">
        <v>44459</v>
      </c>
      <c r="E218" s="42">
        <v>116920</v>
      </c>
      <c r="F218" s="42">
        <v>7518</v>
      </c>
      <c r="G218" s="42">
        <v>133294</v>
      </c>
      <c r="H218" s="42">
        <v>35253</v>
      </c>
      <c r="I218" s="42">
        <v>139377</v>
      </c>
      <c r="J218" s="42">
        <v>1534714</v>
      </c>
      <c r="K218" s="299"/>
      <c r="M218" s="299"/>
      <c r="N218" s="299"/>
      <c r="O218" s="299"/>
    </row>
    <row r="219" spans="1:16" ht="12.75" customHeight="1">
      <c r="A219" s="427">
        <v>45566</v>
      </c>
      <c r="B219" s="42">
        <v>7546</v>
      </c>
      <c r="C219" s="42">
        <v>34417</v>
      </c>
      <c r="D219" s="42">
        <v>41963</v>
      </c>
      <c r="E219" s="42">
        <v>118963</v>
      </c>
      <c r="F219" s="42">
        <v>8286</v>
      </c>
      <c r="G219" s="42">
        <v>135517</v>
      </c>
      <c r="H219" s="42">
        <v>37719</v>
      </c>
      <c r="I219" s="42">
        <v>141733</v>
      </c>
      <c r="J219" s="42">
        <v>1528424</v>
      </c>
      <c r="K219" s="299"/>
      <c r="N219" s="299"/>
    </row>
    <row r="220" spans="1:16" ht="12.75" customHeight="1">
      <c r="A220" s="427">
        <v>45597</v>
      </c>
      <c r="B220" s="42">
        <v>6860</v>
      </c>
      <c r="C220" s="42">
        <v>35071</v>
      </c>
      <c r="D220" s="42">
        <v>41932</v>
      </c>
      <c r="E220" s="42">
        <v>116855</v>
      </c>
      <c r="F220" s="42">
        <v>8156</v>
      </c>
      <c r="G220" s="42">
        <v>136263</v>
      </c>
      <c r="H220" s="42">
        <v>39114</v>
      </c>
      <c r="I220" s="42">
        <v>144773</v>
      </c>
      <c r="J220" s="42">
        <v>1553427</v>
      </c>
      <c r="K220" s="299"/>
      <c r="N220" s="299"/>
    </row>
    <row r="221" spans="1:16" ht="12.75" customHeight="1">
      <c r="A221" s="427">
        <v>45627</v>
      </c>
      <c r="B221" s="42">
        <v>8970</v>
      </c>
      <c r="C221" s="42">
        <v>35153</v>
      </c>
      <c r="D221" s="42">
        <v>44122</v>
      </c>
      <c r="E221" s="42">
        <v>116960</v>
      </c>
      <c r="F221" s="42">
        <v>8258</v>
      </c>
      <c r="G221" s="42">
        <v>139071</v>
      </c>
      <c r="H221" s="42">
        <v>38094</v>
      </c>
      <c r="I221" s="42">
        <v>151788</v>
      </c>
      <c r="J221" s="42">
        <v>1600090</v>
      </c>
      <c r="K221" s="299"/>
    </row>
    <row r="222" spans="1:16" ht="12.75" customHeight="1">
      <c r="A222" s="427">
        <v>45658</v>
      </c>
      <c r="B222" s="42">
        <v>7666</v>
      </c>
      <c r="C222" s="42">
        <v>35484</v>
      </c>
      <c r="D222" s="42">
        <v>43150</v>
      </c>
      <c r="E222" s="42">
        <v>111200</v>
      </c>
      <c r="F222" s="42">
        <v>8242</v>
      </c>
      <c r="G222" s="42">
        <v>138515</v>
      </c>
      <c r="H222" s="42">
        <v>35491</v>
      </c>
      <c r="I222" s="42">
        <v>152363</v>
      </c>
      <c r="J222" s="42">
        <v>1549064</v>
      </c>
      <c r="K222" s="299"/>
    </row>
    <row r="223" spans="1:16" ht="12.75" customHeight="1">
      <c r="A223" s="427">
        <v>45689</v>
      </c>
      <c r="B223" s="42">
        <v>8195</v>
      </c>
      <c r="C223" s="42">
        <v>36271</v>
      </c>
      <c r="D223" s="42">
        <v>44466</v>
      </c>
      <c r="E223" s="42">
        <v>112366</v>
      </c>
      <c r="F223" s="42">
        <v>7788</v>
      </c>
      <c r="G223" s="42">
        <v>138568</v>
      </c>
      <c r="H223" s="42">
        <v>36205</v>
      </c>
      <c r="I223" s="42">
        <v>151067</v>
      </c>
      <c r="J223" s="42">
        <v>1564747</v>
      </c>
      <c r="K223" s="299"/>
    </row>
    <row r="224" spans="1:16" ht="12.75" customHeight="1">
      <c r="A224" s="427">
        <v>45717</v>
      </c>
      <c r="B224" s="42">
        <v>10280</v>
      </c>
      <c r="C224" s="42">
        <v>38458</v>
      </c>
      <c r="D224" s="42">
        <v>48738</v>
      </c>
      <c r="E224" s="42">
        <v>110239</v>
      </c>
      <c r="F224" s="42">
        <v>6862</v>
      </c>
      <c r="G224" s="42">
        <v>135136</v>
      </c>
      <c r="H224" s="42">
        <v>34969</v>
      </c>
      <c r="I224" s="42">
        <v>150991</v>
      </c>
      <c r="J224" s="42">
        <v>1576967</v>
      </c>
      <c r="K224" s="299"/>
    </row>
    <row r="225" spans="1:11" ht="12.75" customHeight="1">
      <c r="A225" s="427">
        <v>45748</v>
      </c>
      <c r="B225" s="42">
        <v>8283</v>
      </c>
      <c r="C225" s="42">
        <v>38913</v>
      </c>
      <c r="D225" s="42">
        <v>47196</v>
      </c>
      <c r="E225" s="42">
        <v>113842</v>
      </c>
      <c r="F225" s="42">
        <v>6677</v>
      </c>
      <c r="G225" s="42">
        <v>138152</v>
      </c>
      <c r="H225" s="42">
        <v>34761</v>
      </c>
      <c r="I225" s="42">
        <v>158540</v>
      </c>
      <c r="J225" s="42">
        <v>1574665</v>
      </c>
      <c r="K225" s="299"/>
    </row>
    <row r="226" spans="1:11" ht="12.75" customHeight="1">
      <c r="A226" s="427">
        <v>45778</v>
      </c>
      <c r="B226" s="42">
        <v>8789</v>
      </c>
      <c r="C226" s="42">
        <v>39153</v>
      </c>
      <c r="D226" s="42">
        <v>47941</v>
      </c>
      <c r="E226" s="42">
        <v>116378</v>
      </c>
      <c r="F226" s="42">
        <v>6611</v>
      </c>
      <c r="G226" s="42">
        <v>136184</v>
      </c>
      <c r="H226" s="42">
        <v>35018</v>
      </c>
      <c r="I226" s="42">
        <v>159424</v>
      </c>
      <c r="J226" s="42">
        <v>1590133</v>
      </c>
      <c r="K226" s="299"/>
    </row>
    <row r="227" spans="1:11" ht="12.75" customHeight="1">
      <c r="A227" s="427">
        <v>45809</v>
      </c>
      <c r="B227" s="42">
        <v>11981</v>
      </c>
      <c r="C227" s="42">
        <v>39290</v>
      </c>
      <c r="D227" s="42">
        <v>51271</v>
      </c>
      <c r="E227" s="42">
        <v>121453</v>
      </c>
      <c r="F227" s="42">
        <v>6428</v>
      </c>
      <c r="G227" s="42">
        <v>133731</v>
      </c>
      <c r="H227" s="42">
        <v>32835</v>
      </c>
      <c r="I227" s="42">
        <v>163305</v>
      </c>
      <c r="J227" s="42">
        <v>1587537</v>
      </c>
      <c r="K227" s="299"/>
    </row>
    <row r="228" spans="1:11" ht="12.75" customHeight="1">
      <c r="A228" s="427">
        <v>45839</v>
      </c>
      <c r="B228" s="42">
        <v>9298</v>
      </c>
      <c r="C228" s="42">
        <v>40069</v>
      </c>
      <c r="D228" s="42">
        <v>49368</v>
      </c>
      <c r="E228" s="42">
        <v>120571</v>
      </c>
      <c r="F228" s="42">
        <v>6793</v>
      </c>
      <c r="G228" s="42">
        <v>137980</v>
      </c>
      <c r="H228" s="42">
        <v>33445</v>
      </c>
      <c r="I228" s="42">
        <v>162345</v>
      </c>
      <c r="J228" s="42">
        <v>1566268</v>
      </c>
      <c r="K228" s="299"/>
    </row>
    <row r="229" spans="1:11" ht="12.75" customHeight="1">
      <c r="A229" s="427">
        <v>45870</v>
      </c>
      <c r="B229" s="42">
        <v>9229</v>
      </c>
      <c r="C229" s="42">
        <v>40981</v>
      </c>
      <c r="D229" s="42">
        <v>50211</v>
      </c>
      <c r="E229" s="42">
        <v>124566</v>
      </c>
      <c r="F229" s="42">
        <v>6371</v>
      </c>
      <c r="G229" s="42">
        <v>138490</v>
      </c>
      <c r="H229" s="42">
        <v>32647</v>
      </c>
      <c r="I229" s="42">
        <v>161005</v>
      </c>
      <c r="J229" s="42">
        <v>1569520</v>
      </c>
      <c r="K229" s="299"/>
    </row>
    <row r="230" spans="1:11" ht="12.75" customHeight="1">
      <c r="A230" s="427">
        <v>45901</v>
      </c>
      <c r="B230" s="42">
        <v>12934</v>
      </c>
      <c r="C230" s="42">
        <v>40430</v>
      </c>
      <c r="D230" s="42">
        <v>53364</v>
      </c>
      <c r="E230" s="42">
        <v>121461</v>
      </c>
      <c r="F230" s="42">
        <v>6798</v>
      </c>
      <c r="G230" s="42">
        <v>138979</v>
      </c>
      <c r="H230" s="42">
        <v>31747</v>
      </c>
      <c r="I230" s="42">
        <v>161009</v>
      </c>
      <c r="J230" s="42">
        <v>1595850</v>
      </c>
      <c r="K230" s="29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5-B</oddFooter>
  </headerFooter>
  <legacy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 codeName="Plan36">
    <tabColor theme="0"/>
  </sheetPr>
  <dimension ref="A1:S129"/>
  <sheetViews>
    <sheetView showGridLines="0" zoomScaleNormal="100" workbookViewId="0">
      <pane xSplit="1" ySplit="7" topLeftCell="B126" activePane="bottomRight" state="frozen"/>
      <selection activeCell="Y60" sqref="B60:Y60"/>
      <selection pane="topRight" activeCell="Y60" sqref="B60:Y60"/>
      <selection pane="bottomLeft" activeCell="Y60" sqref="B60:Y60"/>
      <selection pane="bottomRight" activeCell="A127" sqref="A127:A129"/>
    </sheetView>
  </sheetViews>
  <sheetFormatPr defaultColWidth="9.109375" defaultRowHeight="13.2"/>
  <cols>
    <col min="1" max="1" width="12.5546875" style="1" customWidth="1"/>
    <col min="2" max="5" width="11.88671875" style="1" customWidth="1"/>
    <col min="6" max="6" width="26.109375" style="1" customWidth="1"/>
    <col min="7" max="8" width="11.88671875" style="1" customWidth="1"/>
    <col min="9" max="16384" width="9.109375" style="1"/>
  </cols>
  <sheetData>
    <row r="1" spans="1:19" ht="13.8">
      <c r="A1" s="16" t="s">
        <v>337</v>
      </c>
      <c r="B1" s="16"/>
      <c r="C1" s="16"/>
      <c r="D1" s="16"/>
      <c r="E1" s="16"/>
      <c r="F1" s="16"/>
      <c r="G1" s="16"/>
      <c r="H1" s="16"/>
    </row>
    <row r="2" spans="1:19" ht="13.8">
      <c r="A2" s="16" t="s">
        <v>190</v>
      </c>
      <c r="B2" s="16"/>
      <c r="C2" s="16"/>
      <c r="D2" s="16"/>
      <c r="E2" s="16"/>
      <c r="F2" s="16"/>
      <c r="G2" s="16"/>
      <c r="H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19" s="2" customFormat="1" ht="12.75" customHeight="1">
      <c r="A4" s="27" t="s">
        <v>0</v>
      </c>
      <c r="B4" s="26" t="s">
        <v>40</v>
      </c>
      <c r="C4" s="29"/>
      <c r="D4" s="39" t="s">
        <v>70</v>
      </c>
      <c r="E4" s="41" t="s">
        <v>29</v>
      </c>
      <c r="F4" s="41" t="s">
        <v>518</v>
      </c>
      <c r="G4" s="41" t="s">
        <v>169</v>
      </c>
      <c r="H4" s="21" t="s">
        <v>4</v>
      </c>
    </row>
    <row r="5" spans="1:19" s="10" customFormat="1" ht="12.75" customHeight="1">
      <c r="A5" s="28"/>
      <c r="B5" s="82"/>
      <c r="C5" s="35"/>
      <c r="D5" s="79" t="s">
        <v>71</v>
      </c>
      <c r="E5" s="80" t="s">
        <v>76</v>
      </c>
      <c r="F5" s="80" t="s">
        <v>522</v>
      </c>
      <c r="G5" s="80"/>
      <c r="H5" s="30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51" t="s">
        <v>30</v>
      </c>
      <c r="C6" s="25" t="s">
        <v>61</v>
      </c>
      <c r="D6" s="28" t="s">
        <v>159</v>
      </c>
      <c r="E6" s="28"/>
      <c r="F6" s="28" t="s">
        <v>523</v>
      </c>
      <c r="G6" s="28"/>
      <c r="H6" s="25"/>
    </row>
    <row r="7" spans="1:19" s="3" customFormat="1" ht="12" customHeight="1">
      <c r="A7" s="43"/>
      <c r="B7" s="37"/>
      <c r="C7" s="37"/>
      <c r="D7" s="44"/>
      <c r="E7" s="46"/>
      <c r="F7" s="46"/>
      <c r="G7" s="46"/>
      <c r="H7" s="45"/>
      <c r="I7" s="261" t="s">
        <v>272</v>
      </c>
    </row>
    <row r="8" spans="1:19" s="3" customFormat="1" ht="12" customHeight="1">
      <c r="A8" s="47">
        <v>40603</v>
      </c>
      <c r="B8" s="48">
        <v>49.4</v>
      </c>
      <c r="C8" s="48">
        <v>47.25</v>
      </c>
      <c r="D8" s="48">
        <v>10.199999999999999</v>
      </c>
      <c r="E8" s="48">
        <v>1.9</v>
      </c>
      <c r="F8" s="48">
        <v>29.42</v>
      </c>
      <c r="G8" s="48">
        <v>23.91</v>
      </c>
      <c r="H8" s="48">
        <v>44.7</v>
      </c>
    </row>
    <row r="9" spans="1:19" s="3" customFormat="1" ht="12" customHeight="1">
      <c r="A9" s="47">
        <v>40634</v>
      </c>
      <c r="B9" s="48">
        <v>49.47</v>
      </c>
      <c r="C9" s="48">
        <v>41.1</v>
      </c>
      <c r="D9" s="48">
        <v>9.6300000000000008</v>
      </c>
      <c r="E9" s="48">
        <v>1.93</v>
      </c>
      <c r="F9" s="48">
        <v>29.21</v>
      </c>
      <c r="G9" s="48">
        <v>21.62</v>
      </c>
      <c r="H9" s="48">
        <v>44.64</v>
      </c>
    </row>
    <row r="10" spans="1:19" s="3" customFormat="1" ht="12.75" customHeight="1">
      <c r="A10" s="47">
        <v>40664</v>
      </c>
      <c r="B10" s="48">
        <v>50.7</v>
      </c>
      <c r="C10" s="48">
        <v>41.03</v>
      </c>
      <c r="D10" s="48">
        <v>9.3000000000000007</v>
      </c>
      <c r="E10" s="48">
        <v>1.97</v>
      </c>
      <c r="F10" s="48">
        <v>30.09</v>
      </c>
      <c r="G10" s="48">
        <v>20.55</v>
      </c>
      <c r="H10" s="48">
        <v>45.45</v>
      </c>
    </row>
    <row r="11" spans="1:19" s="3" customFormat="1" ht="12.75" customHeight="1">
      <c r="A11" s="47">
        <v>40695</v>
      </c>
      <c r="B11" s="48">
        <v>50.27</v>
      </c>
      <c r="C11" s="48">
        <v>39.700000000000003</v>
      </c>
      <c r="D11" s="48">
        <v>9.5299999999999994</v>
      </c>
      <c r="E11" s="48">
        <v>2</v>
      </c>
      <c r="F11" s="48">
        <v>29.77</v>
      </c>
      <c r="G11" s="48">
        <v>18.559999999999999</v>
      </c>
      <c r="H11" s="48">
        <v>45.44</v>
      </c>
    </row>
    <row r="12" spans="1:19" s="3" customFormat="1" ht="12.75" customHeight="1">
      <c r="A12" s="47">
        <v>40725</v>
      </c>
      <c r="B12" s="48">
        <v>49.9</v>
      </c>
      <c r="C12" s="48">
        <v>40</v>
      </c>
      <c r="D12" s="48">
        <v>9.4700000000000006</v>
      </c>
      <c r="E12" s="48">
        <v>1.97</v>
      </c>
      <c r="F12" s="48">
        <v>29.71</v>
      </c>
      <c r="G12" s="48">
        <v>19.399999999999999</v>
      </c>
      <c r="H12" s="48">
        <v>46.25</v>
      </c>
    </row>
    <row r="13" spans="1:19" s="3" customFormat="1" ht="12.75" customHeight="1">
      <c r="A13" s="47">
        <v>40756</v>
      </c>
      <c r="B13" s="48">
        <v>50.13</v>
      </c>
      <c r="C13" s="48">
        <v>48.56</v>
      </c>
      <c r="D13" s="48">
        <v>9.43</v>
      </c>
      <c r="E13" s="48">
        <v>1.9</v>
      </c>
      <c r="F13" s="48">
        <v>29.6</v>
      </c>
      <c r="G13" s="48">
        <v>22.94</v>
      </c>
      <c r="H13" s="48">
        <v>46.78</v>
      </c>
    </row>
    <row r="14" spans="1:19" s="3" customFormat="1" ht="12.75" customHeight="1">
      <c r="A14" s="47">
        <v>40787</v>
      </c>
      <c r="B14" s="48">
        <v>44.8</v>
      </c>
      <c r="C14" s="48">
        <v>48.83</v>
      </c>
      <c r="D14" s="48">
        <v>9.5299999999999994</v>
      </c>
      <c r="E14" s="48">
        <v>1.97</v>
      </c>
      <c r="F14" s="48">
        <v>28.51</v>
      </c>
      <c r="G14" s="48">
        <v>23.46</v>
      </c>
      <c r="H14" s="48">
        <v>46.13</v>
      </c>
    </row>
    <row r="15" spans="1:19" s="3" customFormat="1" ht="12.75" customHeight="1">
      <c r="A15" s="47">
        <v>40817</v>
      </c>
      <c r="B15" s="48">
        <v>45.6</v>
      </c>
      <c r="C15" s="48">
        <v>47.97</v>
      </c>
      <c r="D15" s="48">
        <v>9.43</v>
      </c>
      <c r="E15" s="48">
        <v>2.0699999999999998</v>
      </c>
      <c r="F15" s="48">
        <v>28.83</v>
      </c>
      <c r="G15" s="48">
        <v>25.2</v>
      </c>
      <c r="H15" s="48">
        <v>46.05</v>
      </c>
    </row>
    <row r="16" spans="1:19" s="3" customFormat="1" ht="12.75" customHeight="1">
      <c r="A16" s="47">
        <v>40848</v>
      </c>
      <c r="B16" s="48">
        <v>44.97</v>
      </c>
      <c r="C16" s="48">
        <v>49.07</v>
      </c>
      <c r="D16" s="48">
        <v>9.4700000000000006</v>
      </c>
      <c r="E16" s="48">
        <v>2.0699999999999998</v>
      </c>
      <c r="F16" s="48">
        <v>28.32</v>
      </c>
      <c r="G16" s="48">
        <v>21.99</v>
      </c>
      <c r="H16" s="48">
        <v>45.88</v>
      </c>
    </row>
    <row r="17" spans="1:8" s="3" customFormat="1" ht="12.75" customHeight="1">
      <c r="A17" s="47">
        <v>40878</v>
      </c>
      <c r="B17" s="48">
        <v>44.27</v>
      </c>
      <c r="C17" s="48">
        <v>47.46</v>
      </c>
      <c r="D17" s="48">
        <v>9.23</v>
      </c>
      <c r="E17" s="48">
        <v>2</v>
      </c>
      <c r="F17" s="48">
        <v>26.88</v>
      </c>
      <c r="G17" s="48">
        <v>23.39</v>
      </c>
      <c r="H17" s="48">
        <v>44.55</v>
      </c>
    </row>
    <row r="18" spans="1:8" s="3" customFormat="1" ht="12.75" customHeight="1">
      <c r="A18" s="47">
        <v>40909</v>
      </c>
      <c r="B18" s="48">
        <v>45.53</v>
      </c>
      <c r="C18" s="48">
        <v>46.16</v>
      </c>
      <c r="D18" s="48">
        <v>9.6300000000000008</v>
      </c>
      <c r="E18" s="48">
        <v>1.97</v>
      </c>
      <c r="F18" s="48">
        <v>26.47</v>
      </c>
      <c r="G18" s="48">
        <v>27.08</v>
      </c>
      <c r="H18" s="48">
        <v>44.56</v>
      </c>
    </row>
    <row r="19" spans="1:8" s="3" customFormat="1" ht="12.75" customHeight="1">
      <c r="A19" s="47">
        <v>40940</v>
      </c>
      <c r="B19" s="48">
        <v>46.03</v>
      </c>
      <c r="C19" s="48">
        <v>45.4</v>
      </c>
      <c r="D19" s="48">
        <v>9.5</v>
      </c>
      <c r="E19" s="48">
        <v>1.9</v>
      </c>
      <c r="F19" s="48">
        <v>28.05</v>
      </c>
      <c r="G19" s="48">
        <v>22.3</v>
      </c>
      <c r="H19" s="48">
        <v>44.46</v>
      </c>
    </row>
    <row r="20" spans="1:8" s="3" customFormat="1" ht="12.75" customHeight="1">
      <c r="A20" s="47">
        <v>40969</v>
      </c>
      <c r="B20" s="48">
        <v>45.93</v>
      </c>
      <c r="C20" s="48">
        <v>39.770000000000003</v>
      </c>
      <c r="D20" s="48">
        <v>9.67</v>
      </c>
      <c r="E20" s="48">
        <v>1.93</v>
      </c>
      <c r="F20" s="48">
        <v>28.27</v>
      </c>
      <c r="G20" s="48">
        <v>25.83</v>
      </c>
      <c r="H20" s="48">
        <v>44.3</v>
      </c>
    </row>
    <row r="21" spans="1:8" s="3" customFormat="1" ht="12.75" customHeight="1">
      <c r="A21" s="47">
        <v>41000</v>
      </c>
      <c r="B21" s="48">
        <v>44.6</v>
      </c>
      <c r="C21" s="48">
        <v>39.799999999999997</v>
      </c>
      <c r="D21" s="48">
        <v>9.57</v>
      </c>
      <c r="E21" s="48">
        <v>1.97</v>
      </c>
      <c r="F21" s="48">
        <v>27.58</v>
      </c>
      <c r="G21" s="48">
        <v>32.51</v>
      </c>
      <c r="H21" s="48">
        <v>45.15</v>
      </c>
    </row>
    <row r="22" spans="1:8" s="3" customFormat="1" ht="12.75" customHeight="1">
      <c r="A22" s="47">
        <v>41030</v>
      </c>
      <c r="B22" s="48">
        <v>42.6</v>
      </c>
      <c r="C22" s="48">
        <v>55.47</v>
      </c>
      <c r="D22" s="48">
        <v>9.67</v>
      </c>
      <c r="E22" s="48">
        <v>2.0699999999999998</v>
      </c>
      <c r="F22" s="48">
        <v>28.58</v>
      </c>
      <c r="G22" s="48">
        <v>27.05</v>
      </c>
      <c r="H22" s="48">
        <v>44.96</v>
      </c>
    </row>
    <row r="23" spans="1:8" s="3" customFormat="1" ht="12.75" customHeight="1">
      <c r="A23" s="47">
        <v>41061</v>
      </c>
      <c r="B23" s="48">
        <v>42.27</v>
      </c>
      <c r="C23" s="48">
        <v>42.9</v>
      </c>
      <c r="D23" s="48">
        <v>9.8000000000000007</v>
      </c>
      <c r="E23" s="48">
        <v>2.0299999999999998</v>
      </c>
      <c r="F23" s="48">
        <v>28.88</v>
      </c>
      <c r="G23" s="48">
        <v>27.76</v>
      </c>
      <c r="H23" s="48">
        <v>45.15</v>
      </c>
    </row>
    <row r="24" spans="1:8" s="3" customFormat="1" ht="12.75" customHeight="1">
      <c r="A24" s="47">
        <v>41091</v>
      </c>
      <c r="B24" s="48">
        <v>42.7</v>
      </c>
      <c r="C24" s="48">
        <v>51.6</v>
      </c>
      <c r="D24" s="48">
        <v>9.3699999999999992</v>
      </c>
      <c r="E24" s="48">
        <v>1.93</v>
      </c>
      <c r="F24" s="48">
        <v>28.64</v>
      </c>
      <c r="G24" s="48">
        <v>24.52</v>
      </c>
      <c r="H24" s="48">
        <v>44.99</v>
      </c>
    </row>
    <row r="25" spans="1:8" s="3" customFormat="1" ht="12.75" customHeight="1">
      <c r="A25" s="47">
        <v>41122</v>
      </c>
      <c r="B25" s="48">
        <v>43.43</v>
      </c>
      <c r="C25" s="48">
        <v>45.49</v>
      </c>
      <c r="D25" s="48">
        <v>9.4</v>
      </c>
      <c r="E25" s="48">
        <v>2.0299999999999998</v>
      </c>
      <c r="F25" s="48">
        <v>29.7</v>
      </c>
      <c r="G25" s="48">
        <v>27.43</v>
      </c>
      <c r="H25" s="48">
        <v>45.33</v>
      </c>
    </row>
    <row r="26" spans="1:8" s="3" customFormat="1" ht="12.75" customHeight="1">
      <c r="A26" s="47">
        <v>41153</v>
      </c>
      <c r="B26" s="48">
        <v>43.53</v>
      </c>
      <c r="C26" s="48">
        <v>52.17</v>
      </c>
      <c r="D26" s="48">
        <v>8.67</v>
      </c>
      <c r="E26" s="48">
        <v>2</v>
      </c>
      <c r="F26" s="48">
        <v>29.43</v>
      </c>
      <c r="G26" s="48">
        <v>26.61</v>
      </c>
      <c r="H26" s="48">
        <v>45.21</v>
      </c>
    </row>
    <row r="27" spans="1:8" s="3" customFormat="1" ht="12.75" customHeight="1">
      <c r="A27" s="47">
        <v>41183</v>
      </c>
      <c r="B27" s="48">
        <v>44.3</v>
      </c>
      <c r="C27" s="48">
        <v>48.17</v>
      </c>
      <c r="D27" s="48">
        <v>8.5</v>
      </c>
      <c r="E27" s="48">
        <v>2.13</v>
      </c>
      <c r="F27" s="48">
        <v>29.93</v>
      </c>
      <c r="G27" s="48">
        <v>30.58</v>
      </c>
      <c r="H27" s="48">
        <v>45.5</v>
      </c>
    </row>
    <row r="28" spans="1:8" s="3" customFormat="1" ht="12.75" customHeight="1">
      <c r="A28" s="47">
        <v>41214</v>
      </c>
      <c r="B28" s="48">
        <v>45.9</v>
      </c>
      <c r="C28" s="48">
        <v>51.27</v>
      </c>
      <c r="D28" s="48">
        <v>8.4</v>
      </c>
      <c r="E28" s="48">
        <v>2.1</v>
      </c>
      <c r="F28" s="48">
        <v>30.11</v>
      </c>
      <c r="G28" s="48">
        <v>23.22</v>
      </c>
      <c r="H28" s="48">
        <v>45.91</v>
      </c>
    </row>
    <row r="29" spans="1:8" s="3" customFormat="1" ht="12.75" customHeight="1">
      <c r="A29" s="47">
        <v>41244</v>
      </c>
      <c r="B29" s="48">
        <v>46.47</v>
      </c>
      <c r="C29" s="48">
        <v>58.73</v>
      </c>
      <c r="D29" s="48">
        <v>8.4</v>
      </c>
      <c r="E29" s="48">
        <v>2.1</v>
      </c>
      <c r="F29" s="48">
        <v>29.5</v>
      </c>
      <c r="G29" s="48">
        <v>23.77</v>
      </c>
      <c r="H29" s="48">
        <v>46.28</v>
      </c>
    </row>
    <row r="30" spans="1:8" s="3" customFormat="1" ht="12.75" customHeight="1">
      <c r="A30" s="47">
        <v>41275</v>
      </c>
      <c r="B30" s="48">
        <v>46.03</v>
      </c>
      <c r="C30" s="48">
        <v>67.3</v>
      </c>
      <c r="D30" s="48">
        <v>8.8699999999999992</v>
      </c>
      <c r="E30" s="48">
        <v>2.0299999999999998</v>
      </c>
      <c r="F30" s="48">
        <v>29.4</v>
      </c>
      <c r="G30" s="48">
        <v>30.97</v>
      </c>
      <c r="H30" s="48">
        <v>46.15</v>
      </c>
    </row>
    <row r="31" spans="1:8" s="3" customFormat="1" ht="12.75" customHeight="1">
      <c r="A31" s="47">
        <v>41306</v>
      </c>
      <c r="B31" s="48">
        <v>45.87</v>
      </c>
      <c r="C31" s="48">
        <v>41.87</v>
      </c>
      <c r="D31" s="48">
        <v>8.6</v>
      </c>
      <c r="E31" s="48">
        <v>1.97</v>
      </c>
      <c r="F31" s="48">
        <v>32.119999999999997</v>
      </c>
      <c r="G31" s="48">
        <v>21.09</v>
      </c>
      <c r="H31" s="48">
        <v>46.04</v>
      </c>
    </row>
    <row r="32" spans="1:8" s="3" customFormat="1" ht="12.75" customHeight="1">
      <c r="A32" s="47">
        <v>41334</v>
      </c>
      <c r="B32" s="48">
        <v>43.77</v>
      </c>
      <c r="C32" s="48">
        <v>57.03</v>
      </c>
      <c r="D32" s="48">
        <v>8.27</v>
      </c>
      <c r="E32" s="48">
        <v>2</v>
      </c>
      <c r="F32" s="48">
        <v>33.700000000000003</v>
      </c>
      <c r="G32" s="48">
        <v>22.3</v>
      </c>
      <c r="H32" s="48">
        <v>46.06</v>
      </c>
    </row>
    <row r="33" spans="1:8" s="3" customFormat="1" ht="12.75" customHeight="1">
      <c r="A33" s="47">
        <v>41365</v>
      </c>
      <c r="B33" s="48">
        <v>44.2</v>
      </c>
      <c r="C33" s="48">
        <v>64.3</v>
      </c>
      <c r="D33" s="48">
        <v>8.3000000000000007</v>
      </c>
      <c r="E33" s="48">
        <v>1.97</v>
      </c>
      <c r="F33" s="48">
        <v>33.58</v>
      </c>
      <c r="G33" s="48">
        <v>24.04</v>
      </c>
      <c r="H33" s="48">
        <v>46.4</v>
      </c>
    </row>
    <row r="34" spans="1:8" s="3" customFormat="1" ht="12.75" customHeight="1">
      <c r="A34" s="47">
        <v>41395</v>
      </c>
      <c r="B34" s="48">
        <v>43.63</v>
      </c>
      <c r="C34" s="48">
        <v>60.45</v>
      </c>
      <c r="D34" s="48">
        <v>8.1999999999999993</v>
      </c>
      <c r="E34" s="48">
        <v>2</v>
      </c>
      <c r="F34" s="48">
        <v>34.840000000000003</v>
      </c>
      <c r="G34" s="48">
        <v>25.41</v>
      </c>
      <c r="H34" s="48">
        <v>46.95</v>
      </c>
    </row>
    <row r="35" spans="1:8" s="3" customFormat="1" ht="12.75" customHeight="1">
      <c r="A35" s="47">
        <v>41426</v>
      </c>
      <c r="B35" s="48">
        <v>43.5</v>
      </c>
      <c r="C35" s="48">
        <v>50.41</v>
      </c>
      <c r="D35" s="48">
        <v>8.17</v>
      </c>
      <c r="E35" s="48">
        <v>1.97</v>
      </c>
      <c r="F35" s="48">
        <v>35.06</v>
      </c>
      <c r="G35" s="48">
        <v>23.19</v>
      </c>
      <c r="H35" s="48">
        <v>47.1</v>
      </c>
    </row>
    <row r="36" spans="1:8" s="3" customFormat="1" ht="12.75" customHeight="1">
      <c r="A36" s="47">
        <v>41456</v>
      </c>
      <c r="B36" s="48">
        <v>41.5</v>
      </c>
      <c r="C36" s="48">
        <v>48.87</v>
      </c>
      <c r="D36" s="48">
        <v>8.1999999999999993</v>
      </c>
      <c r="E36" s="48">
        <v>1.9</v>
      </c>
      <c r="F36" s="48">
        <v>33.32</v>
      </c>
      <c r="G36" s="48">
        <v>28.15</v>
      </c>
      <c r="H36" s="48">
        <v>47.1</v>
      </c>
    </row>
    <row r="37" spans="1:8" s="3" customFormat="1" ht="12.75" customHeight="1">
      <c r="A37" s="47">
        <v>41487</v>
      </c>
      <c r="B37" s="48">
        <v>41.5</v>
      </c>
      <c r="C37" s="48">
        <v>46.39</v>
      </c>
      <c r="D37" s="48">
        <v>8.4700000000000006</v>
      </c>
      <c r="E37" s="48">
        <v>1.9</v>
      </c>
      <c r="F37" s="48">
        <v>33.56</v>
      </c>
      <c r="G37" s="48">
        <v>30.07</v>
      </c>
      <c r="H37" s="48">
        <v>47.57</v>
      </c>
    </row>
    <row r="38" spans="1:8" s="3" customFormat="1" ht="12.75" customHeight="1">
      <c r="A38" s="47">
        <v>41518</v>
      </c>
      <c r="B38" s="48">
        <v>42.27</v>
      </c>
      <c r="C38" s="48">
        <v>50.75</v>
      </c>
      <c r="D38" s="48">
        <v>8.1999999999999993</v>
      </c>
      <c r="E38" s="48">
        <v>1.97</v>
      </c>
      <c r="F38" s="48">
        <v>34.270000000000003</v>
      </c>
      <c r="G38" s="48">
        <v>25.71</v>
      </c>
      <c r="H38" s="48">
        <v>47.65</v>
      </c>
    </row>
    <row r="39" spans="1:8" s="3" customFormat="1" ht="12.75" customHeight="1">
      <c r="A39" s="47">
        <v>41548</v>
      </c>
      <c r="B39" s="48">
        <v>44.07</v>
      </c>
      <c r="C39" s="48">
        <v>54.04</v>
      </c>
      <c r="D39" s="48">
        <v>8.23</v>
      </c>
      <c r="E39" s="48">
        <v>2</v>
      </c>
      <c r="F39" s="48">
        <v>33.83</v>
      </c>
      <c r="G39" s="48">
        <v>24.03</v>
      </c>
      <c r="H39" s="48">
        <v>47.11</v>
      </c>
    </row>
    <row r="40" spans="1:8" s="3" customFormat="1" ht="12.75" customHeight="1">
      <c r="A40" s="47">
        <v>41579</v>
      </c>
      <c r="B40" s="48">
        <v>46.63</v>
      </c>
      <c r="C40" s="48">
        <v>58.21</v>
      </c>
      <c r="D40" s="48">
        <v>8.1999999999999993</v>
      </c>
      <c r="E40" s="48">
        <v>2</v>
      </c>
      <c r="F40" s="48">
        <v>33.53</v>
      </c>
      <c r="G40" s="48">
        <v>20.51</v>
      </c>
      <c r="H40" s="48">
        <v>47.36</v>
      </c>
    </row>
    <row r="41" spans="1:8" s="3" customFormat="1" ht="12.75" customHeight="1">
      <c r="A41" s="47">
        <v>41609</v>
      </c>
      <c r="B41" s="48">
        <v>46.63</v>
      </c>
      <c r="C41" s="48">
        <v>74.709999999999994</v>
      </c>
      <c r="D41" s="48">
        <v>8.27</v>
      </c>
      <c r="E41" s="48">
        <v>2</v>
      </c>
      <c r="F41" s="48">
        <v>34.06</v>
      </c>
      <c r="G41" s="48">
        <v>23.83</v>
      </c>
      <c r="H41" s="48">
        <v>47.6</v>
      </c>
    </row>
    <row r="42" spans="1:8" s="3" customFormat="1" ht="12.75" customHeight="1">
      <c r="A42" s="47">
        <v>41640</v>
      </c>
      <c r="B42" s="48">
        <v>45.47</v>
      </c>
      <c r="C42" s="48">
        <v>36.700000000000003</v>
      </c>
      <c r="D42" s="48">
        <v>8.4700000000000006</v>
      </c>
      <c r="E42" s="48">
        <v>1.93</v>
      </c>
      <c r="F42" s="48">
        <v>33.54</v>
      </c>
      <c r="G42" s="48">
        <v>22.15</v>
      </c>
      <c r="H42" s="48">
        <v>47.44</v>
      </c>
    </row>
    <row r="43" spans="1:8" s="3" customFormat="1" ht="12.75" customHeight="1">
      <c r="A43" s="47">
        <v>41671</v>
      </c>
      <c r="B43" s="48">
        <v>44.07</v>
      </c>
      <c r="C43" s="48">
        <v>39.53</v>
      </c>
      <c r="D43" s="48">
        <v>8.3699999999999992</v>
      </c>
      <c r="E43" s="48">
        <v>1.9</v>
      </c>
      <c r="F43" s="48">
        <v>34.1</v>
      </c>
      <c r="G43" s="48">
        <v>18.45</v>
      </c>
      <c r="H43" s="48">
        <v>47.28</v>
      </c>
    </row>
    <row r="44" spans="1:8" s="3" customFormat="1" ht="12.75" customHeight="1">
      <c r="A44" s="47">
        <v>41699</v>
      </c>
      <c r="B44" s="48">
        <v>45.53</v>
      </c>
      <c r="C44" s="48">
        <v>50.72</v>
      </c>
      <c r="D44" s="48">
        <v>8.5</v>
      </c>
      <c r="E44" s="48">
        <v>2.0299999999999998</v>
      </c>
      <c r="F44" s="48">
        <v>33.67</v>
      </c>
      <c r="G44" s="48">
        <v>18.79</v>
      </c>
      <c r="H44" s="48">
        <v>47.09</v>
      </c>
    </row>
    <row r="45" spans="1:8" s="3" customFormat="1" ht="12.75" customHeight="1">
      <c r="A45" s="47">
        <v>41731</v>
      </c>
      <c r="B45" s="48">
        <v>44.07</v>
      </c>
      <c r="C45" s="48">
        <v>37.270000000000003</v>
      </c>
      <c r="D45" s="48">
        <v>8.6300000000000008</v>
      </c>
      <c r="E45" s="48">
        <v>1.93</v>
      </c>
      <c r="F45" s="48">
        <v>33.9</v>
      </c>
      <c r="G45" s="48">
        <v>13.02</v>
      </c>
      <c r="H45" s="48">
        <v>46.94</v>
      </c>
    </row>
    <row r="46" spans="1:8" s="3" customFormat="1" ht="12.75" customHeight="1">
      <c r="A46" s="47">
        <v>41762</v>
      </c>
      <c r="B46" s="48">
        <v>44.3</v>
      </c>
      <c r="C46" s="48">
        <v>51.86</v>
      </c>
      <c r="D46" s="48">
        <v>8.67</v>
      </c>
      <c r="E46" s="48">
        <v>1.97</v>
      </c>
      <c r="F46" s="48">
        <v>33.25</v>
      </c>
      <c r="G46" s="48">
        <v>19.59</v>
      </c>
      <c r="H46" s="48">
        <v>47.49</v>
      </c>
    </row>
    <row r="47" spans="1:8" s="3" customFormat="1" ht="12.75" customHeight="1">
      <c r="A47" s="47">
        <v>41791</v>
      </c>
      <c r="B47" s="48">
        <v>47</v>
      </c>
      <c r="C47" s="48">
        <v>43.27</v>
      </c>
      <c r="D47" s="48">
        <v>8.5</v>
      </c>
      <c r="E47" s="48">
        <v>1.9</v>
      </c>
      <c r="F47" s="48">
        <v>34.909999999999997</v>
      </c>
      <c r="G47" s="48">
        <v>14.69</v>
      </c>
      <c r="H47" s="48">
        <v>47.52</v>
      </c>
    </row>
    <row r="48" spans="1:8" s="3" customFormat="1" ht="12.75" customHeight="1">
      <c r="A48" s="47">
        <v>41821</v>
      </c>
      <c r="B48" s="48">
        <v>44.3</v>
      </c>
      <c r="C48" s="48">
        <v>44.37</v>
      </c>
      <c r="D48" s="48">
        <v>8.6300000000000008</v>
      </c>
      <c r="E48" s="48">
        <v>1.9</v>
      </c>
      <c r="F48" s="48">
        <v>33.71</v>
      </c>
      <c r="G48" s="48">
        <v>21.61</v>
      </c>
      <c r="H48" s="48">
        <v>47.52</v>
      </c>
    </row>
    <row r="49" spans="1:17" s="3" customFormat="1" ht="12.75" customHeight="1">
      <c r="A49" s="47">
        <v>41852</v>
      </c>
      <c r="B49" s="48">
        <v>45.07</v>
      </c>
      <c r="C49" s="48">
        <v>50.8</v>
      </c>
      <c r="D49" s="48">
        <v>8.6300000000000008</v>
      </c>
      <c r="E49" s="48">
        <v>1.9</v>
      </c>
      <c r="F49" s="48">
        <v>33.700000000000003</v>
      </c>
      <c r="G49" s="48">
        <v>21.39</v>
      </c>
      <c r="H49" s="48">
        <v>47.36</v>
      </c>
    </row>
    <row r="50" spans="1:17" s="3" customFormat="1" ht="12.75" customHeight="1">
      <c r="A50" s="47">
        <v>41883</v>
      </c>
      <c r="B50" s="48">
        <v>44.77</v>
      </c>
      <c r="C50" s="48">
        <v>54.13</v>
      </c>
      <c r="D50" s="48">
        <v>8.5</v>
      </c>
      <c r="E50" s="48">
        <v>1.9</v>
      </c>
      <c r="F50" s="48">
        <v>33.39</v>
      </c>
      <c r="G50" s="48">
        <v>22.37</v>
      </c>
      <c r="H50" s="48">
        <v>47.4</v>
      </c>
    </row>
    <row r="51" spans="1:17" s="3" customFormat="1" ht="12.75" customHeight="1">
      <c r="A51" s="47">
        <v>41913</v>
      </c>
      <c r="B51" s="48">
        <v>43.03</v>
      </c>
      <c r="C51" s="48">
        <v>57.82</v>
      </c>
      <c r="D51" s="48">
        <v>8.3699999999999992</v>
      </c>
      <c r="E51" s="48">
        <v>2</v>
      </c>
      <c r="F51" s="48">
        <v>33.729999999999997</v>
      </c>
      <c r="G51" s="48">
        <v>20.58</v>
      </c>
      <c r="H51" s="48">
        <v>51.78</v>
      </c>
    </row>
    <row r="52" spans="1:17" s="3" customFormat="1" ht="12.75" customHeight="1">
      <c r="A52" s="47">
        <v>41944</v>
      </c>
      <c r="B52" s="48">
        <v>44.07</v>
      </c>
      <c r="C52" s="48">
        <v>72.87</v>
      </c>
      <c r="D52" s="48">
        <v>8.57</v>
      </c>
      <c r="E52" s="48">
        <v>2</v>
      </c>
      <c r="F52" s="48">
        <v>34.53</v>
      </c>
      <c r="G52" s="48">
        <v>21.12</v>
      </c>
      <c r="H52" s="48">
        <v>51.73</v>
      </c>
    </row>
    <row r="53" spans="1:17" s="3" customFormat="1" ht="12.75" customHeight="1">
      <c r="A53" s="47">
        <v>41974</v>
      </c>
      <c r="B53" s="48">
        <v>44.63</v>
      </c>
      <c r="C53" s="48">
        <v>35.549999999999997</v>
      </c>
      <c r="D53" s="48">
        <v>8.73</v>
      </c>
      <c r="E53" s="48">
        <v>1.97</v>
      </c>
      <c r="F53" s="48">
        <v>33.85</v>
      </c>
      <c r="G53" s="48">
        <v>22.77</v>
      </c>
      <c r="H53" s="48">
        <v>51.89</v>
      </c>
    </row>
    <row r="54" spans="1:17" s="3" customFormat="1" ht="12.75" customHeight="1">
      <c r="A54" s="47">
        <v>42005</v>
      </c>
      <c r="B54" s="48">
        <v>44.97</v>
      </c>
      <c r="C54" s="48">
        <v>57.9</v>
      </c>
      <c r="D54" s="48">
        <v>8.93</v>
      </c>
      <c r="E54" s="48">
        <v>1.9</v>
      </c>
      <c r="F54" s="48">
        <v>33.21</v>
      </c>
      <c r="G54" s="48">
        <v>24.62</v>
      </c>
      <c r="H54" s="48">
        <v>51.02</v>
      </c>
    </row>
    <row r="55" spans="1:17" s="3" customFormat="1" ht="12.75" customHeight="1">
      <c r="A55" s="47">
        <v>42036</v>
      </c>
      <c r="B55" s="48">
        <v>42.8</v>
      </c>
      <c r="C55" s="48">
        <v>54.08</v>
      </c>
      <c r="D55" s="48">
        <v>8.8000000000000007</v>
      </c>
      <c r="E55" s="48">
        <v>1.8</v>
      </c>
      <c r="F55" s="48">
        <v>33.880000000000003</v>
      </c>
      <c r="G55" s="48">
        <v>19.260000000000002</v>
      </c>
      <c r="H55" s="48">
        <v>50.08</v>
      </c>
    </row>
    <row r="56" spans="1:17" s="3" customFormat="1" ht="12.75" customHeight="1">
      <c r="A56" s="47">
        <v>42064</v>
      </c>
      <c r="B56" s="48">
        <v>42.87</v>
      </c>
      <c r="C56" s="48">
        <v>51.67</v>
      </c>
      <c r="D56" s="48">
        <v>8.73</v>
      </c>
      <c r="E56" s="48">
        <v>1.9</v>
      </c>
      <c r="F56" s="48">
        <v>36.11</v>
      </c>
      <c r="G56" s="48">
        <v>16.98</v>
      </c>
      <c r="H56" s="48">
        <v>51.17</v>
      </c>
    </row>
    <row r="57" spans="1:17" ht="13.8">
      <c r="A57" s="47">
        <v>42095</v>
      </c>
      <c r="B57" s="48">
        <v>41.03</v>
      </c>
      <c r="C57" s="48">
        <v>58.53</v>
      </c>
      <c r="D57" s="48">
        <v>8.67</v>
      </c>
      <c r="E57" s="48">
        <v>1.83</v>
      </c>
      <c r="F57" s="48">
        <v>36.29</v>
      </c>
      <c r="G57" s="48">
        <v>26.34</v>
      </c>
      <c r="H57" s="48">
        <v>50.88</v>
      </c>
      <c r="I57" s="3"/>
      <c r="J57" s="3"/>
      <c r="K57" s="3"/>
      <c r="L57" s="3"/>
    </row>
    <row r="58" spans="1:17" ht="13.8">
      <c r="A58" s="47">
        <v>42125</v>
      </c>
      <c r="B58" s="48">
        <v>40.97</v>
      </c>
      <c r="C58" s="48">
        <v>51.2</v>
      </c>
      <c r="D58" s="48">
        <v>8.6999999999999993</v>
      </c>
      <c r="E58" s="48">
        <v>1.87</v>
      </c>
      <c r="F58" s="48">
        <v>35.64</v>
      </c>
      <c r="G58" s="48">
        <v>25.06</v>
      </c>
      <c r="H58" s="48">
        <v>50.92</v>
      </c>
      <c r="I58" s="3"/>
      <c r="J58" s="3"/>
      <c r="K58" s="3"/>
      <c r="L58" s="3"/>
      <c r="M58" s="3"/>
      <c r="N58" s="3"/>
      <c r="O58" s="3"/>
      <c r="P58" s="3"/>
      <c r="Q58" s="3"/>
    </row>
    <row r="59" spans="1:17" ht="13.8">
      <c r="A59" s="47">
        <v>42156</v>
      </c>
      <c r="B59" s="48">
        <v>40.47</v>
      </c>
      <c r="C59" s="48">
        <v>27.87</v>
      </c>
      <c r="D59" s="48">
        <v>8.77</v>
      </c>
      <c r="E59" s="48">
        <v>1.8</v>
      </c>
      <c r="F59" s="48">
        <v>35.54</v>
      </c>
      <c r="G59" s="48">
        <v>27.81</v>
      </c>
      <c r="H59" s="48">
        <v>51.53</v>
      </c>
      <c r="I59" s="3"/>
      <c r="J59" s="3"/>
      <c r="K59" s="3"/>
      <c r="L59" s="3"/>
      <c r="M59" s="3"/>
      <c r="N59" s="3"/>
      <c r="O59" s="3"/>
      <c r="P59" s="3"/>
    </row>
    <row r="60" spans="1:17" ht="13.8">
      <c r="A60" s="47">
        <v>42186</v>
      </c>
      <c r="B60" s="48">
        <v>40.6</v>
      </c>
      <c r="C60" s="48">
        <v>43.21</v>
      </c>
      <c r="D60" s="48">
        <v>8.8000000000000007</v>
      </c>
      <c r="E60" s="48">
        <v>1.77</v>
      </c>
      <c r="F60" s="48">
        <v>36.17</v>
      </c>
      <c r="G60" s="48">
        <v>25.21</v>
      </c>
      <c r="H60" s="48">
        <v>51.08</v>
      </c>
      <c r="I60" s="3"/>
      <c r="J60" s="3"/>
      <c r="K60" s="3"/>
      <c r="L60" s="3"/>
    </row>
    <row r="61" spans="1:17" ht="13.8">
      <c r="A61" s="47">
        <v>42217</v>
      </c>
      <c r="B61" s="48">
        <v>41.7</v>
      </c>
      <c r="C61" s="48">
        <v>49.13</v>
      </c>
      <c r="D61" s="48">
        <v>8.6999999999999993</v>
      </c>
      <c r="E61" s="48">
        <v>1.77</v>
      </c>
      <c r="F61" s="48">
        <v>36.229999999999997</v>
      </c>
      <c r="G61" s="48">
        <v>23.53</v>
      </c>
      <c r="H61" s="48">
        <v>50.79</v>
      </c>
      <c r="I61" s="3"/>
      <c r="J61" s="3"/>
      <c r="K61" s="3"/>
      <c r="L61" s="3"/>
      <c r="M61" s="3"/>
      <c r="N61" s="3"/>
      <c r="O61" s="3"/>
      <c r="P61" s="3"/>
      <c r="Q61" s="3"/>
    </row>
    <row r="62" spans="1:17" ht="13.8">
      <c r="A62" s="47">
        <v>42248</v>
      </c>
      <c r="B62" s="48">
        <v>41.7</v>
      </c>
      <c r="C62" s="48">
        <v>49.17</v>
      </c>
      <c r="D62" s="48">
        <v>8.5299999999999994</v>
      </c>
      <c r="E62" s="48">
        <v>1.8</v>
      </c>
      <c r="F62" s="48">
        <v>36.76</v>
      </c>
      <c r="G62" s="48">
        <v>28.46</v>
      </c>
      <c r="H62" s="48">
        <v>51.2</v>
      </c>
      <c r="I62" s="3"/>
      <c r="J62" s="3"/>
      <c r="K62" s="3"/>
      <c r="L62" s="3"/>
    </row>
    <row r="63" spans="1:17" ht="13.8">
      <c r="A63" s="47">
        <v>42278</v>
      </c>
      <c r="B63" s="48">
        <v>42</v>
      </c>
      <c r="C63" s="48">
        <v>48.9</v>
      </c>
      <c r="D63" s="48">
        <v>8.43</v>
      </c>
      <c r="E63" s="48">
        <v>1.83</v>
      </c>
      <c r="F63" s="48">
        <v>37.33</v>
      </c>
      <c r="G63" s="48">
        <v>22.62</v>
      </c>
      <c r="H63" s="48">
        <v>50.64</v>
      </c>
      <c r="I63" s="3"/>
      <c r="J63" s="3"/>
      <c r="K63" s="3"/>
      <c r="L63" s="3"/>
    </row>
    <row r="64" spans="1:17" ht="13.8">
      <c r="A64" s="47">
        <v>42309</v>
      </c>
      <c r="B64" s="48">
        <v>41.9</v>
      </c>
      <c r="C64" s="48">
        <v>48.23</v>
      </c>
      <c r="D64" s="48">
        <v>8.33</v>
      </c>
      <c r="E64" s="48">
        <v>1.87</v>
      </c>
      <c r="F64" s="48">
        <v>36.840000000000003</v>
      </c>
      <c r="G64" s="48">
        <v>21.74</v>
      </c>
      <c r="H64" s="48">
        <v>51.48</v>
      </c>
      <c r="I64" s="3"/>
      <c r="J64" s="3"/>
      <c r="K64" s="3"/>
      <c r="L64" s="3"/>
    </row>
    <row r="65" spans="1:12" ht="13.8">
      <c r="A65" s="47">
        <v>42339</v>
      </c>
      <c r="B65" s="48">
        <v>43.03</v>
      </c>
      <c r="C65" s="48">
        <v>38.5</v>
      </c>
      <c r="D65" s="48">
        <v>8.1300000000000008</v>
      </c>
      <c r="E65" s="48">
        <v>1.87</v>
      </c>
      <c r="F65" s="48">
        <v>37.42</v>
      </c>
      <c r="G65" s="48">
        <v>24.88</v>
      </c>
      <c r="H65" s="48">
        <v>50.8</v>
      </c>
      <c r="I65" s="3"/>
      <c r="J65" s="3"/>
      <c r="K65" s="3"/>
      <c r="L65" s="3"/>
    </row>
    <row r="66" spans="1:12" ht="13.8">
      <c r="A66" s="47">
        <v>42370</v>
      </c>
      <c r="B66" s="48">
        <v>42.67</v>
      </c>
      <c r="C66" s="48">
        <v>48.7</v>
      </c>
      <c r="D66" s="48">
        <v>8.17</v>
      </c>
      <c r="E66" s="48">
        <v>1.9</v>
      </c>
      <c r="F66" s="48">
        <v>36.82</v>
      </c>
      <c r="G66" s="48">
        <v>22.51</v>
      </c>
      <c r="H66" s="48">
        <v>50.9</v>
      </c>
      <c r="I66" s="3"/>
      <c r="J66" s="3"/>
      <c r="K66" s="3"/>
      <c r="L66" s="3"/>
    </row>
    <row r="67" spans="1:12" ht="13.8">
      <c r="A67" s="47">
        <v>42401</v>
      </c>
      <c r="B67" s="48">
        <v>41.77</v>
      </c>
      <c r="C67" s="48">
        <v>48.73</v>
      </c>
      <c r="D67" s="48">
        <v>7.97</v>
      </c>
      <c r="E67" s="48">
        <v>1.73</v>
      </c>
      <c r="F67" s="48">
        <v>35.5</v>
      </c>
      <c r="G67" s="48">
        <v>23.33</v>
      </c>
      <c r="H67" s="48">
        <v>51.38</v>
      </c>
      <c r="I67" s="3"/>
      <c r="J67" s="3"/>
      <c r="K67" s="3"/>
      <c r="L67" s="3"/>
    </row>
    <row r="68" spans="1:12" ht="13.8">
      <c r="A68" s="47">
        <v>42430</v>
      </c>
      <c r="B68" s="48">
        <v>42.43</v>
      </c>
      <c r="C68" s="48">
        <v>33.43</v>
      </c>
      <c r="D68" s="48">
        <v>8.1</v>
      </c>
      <c r="E68" s="48">
        <v>1.8</v>
      </c>
      <c r="F68" s="48">
        <v>35.619999999999997</v>
      </c>
      <c r="G68" s="48">
        <v>31.62</v>
      </c>
      <c r="H68" s="48">
        <v>51.09</v>
      </c>
      <c r="I68" s="3"/>
      <c r="J68" s="3"/>
      <c r="K68" s="3"/>
      <c r="L68" s="3"/>
    </row>
    <row r="69" spans="1:12" ht="13.8">
      <c r="A69" s="47">
        <v>42461</v>
      </c>
      <c r="B69" s="48">
        <v>43.3</v>
      </c>
      <c r="C69" s="48">
        <v>24.67</v>
      </c>
      <c r="D69" s="48">
        <v>8.1999999999999993</v>
      </c>
      <c r="E69" s="48">
        <v>1.8</v>
      </c>
      <c r="F69" s="48">
        <v>35.17</v>
      </c>
      <c r="G69" s="48">
        <v>24.76</v>
      </c>
      <c r="H69" s="48">
        <v>51.03</v>
      </c>
      <c r="I69" s="3"/>
      <c r="J69" s="3"/>
      <c r="K69" s="3"/>
      <c r="L69" s="3"/>
    </row>
    <row r="70" spans="1:12" ht="13.8">
      <c r="A70" s="47">
        <v>42491</v>
      </c>
      <c r="B70" s="48">
        <v>44.37</v>
      </c>
      <c r="C70" s="48">
        <v>37.729999999999997</v>
      </c>
      <c r="D70" s="48">
        <v>8.17</v>
      </c>
      <c r="E70" s="48">
        <v>1.83</v>
      </c>
      <c r="F70" s="48">
        <v>36.700000000000003</v>
      </c>
      <c r="G70" s="48">
        <v>21.1</v>
      </c>
      <c r="H70" s="48">
        <v>51.6</v>
      </c>
      <c r="I70" s="3"/>
      <c r="J70" s="3"/>
      <c r="K70" s="3"/>
      <c r="L70" s="3"/>
    </row>
    <row r="71" spans="1:12" ht="13.8">
      <c r="A71" s="47">
        <v>42522</v>
      </c>
      <c r="B71" s="48">
        <v>51.37</v>
      </c>
      <c r="C71" s="48">
        <v>44.63</v>
      </c>
      <c r="D71" s="48">
        <v>8.1999999999999993</v>
      </c>
      <c r="E71" s="48">
        <v>1.73</v>
      </c>
      <c r="F71" s="48">
        <v>37.26</v>
      </c>
      <c r="G71" s="48">
        <v>25.35</v>
      </c>
      <c r="H71" s="48">
        <v>52.15</v>
      </c>
      <c r="I71" s="3"/>
      <c r="J71" s="3"/>
      <c r="K71" s="3"/>
      <c r="L71" s="3"/>
    </row>
    <row r="72" spans="1:12" ht="13.8">
      <c r="A72" s="47">
        <v>42552</v>
      </c>
      <c r="B72" s="48">
        <v>49.53</v>
      </c>
      <c r="C72" s="48">
        <v>39.57</v>
      </c>
      <c r="D72" s="48">
        <v>8.3000000000000007</v>
      </c>
      <c r="E72" s="48">
        <v>1.8</v>
      </c>
      <c r="F72" s="48">
        <v>36.08</v>
      </c>
      <c r="G72" s="48">
        <v>24.46</v>
      </c>
      <c r="H72" s="48">
        <v>52.35</v>
      </c>
      <c r="I72" s="3"/>
      <c r="J72" s="3"/>
      <c r="K72" s="3"/>
      <c r="L72" s="3"/>
    </row>
    <row r="73" spans="1:12" ht="13.8">
      <c r="A73" s="47">
        <v>42583</v>
      </c>
      <c r="B73" s="48">
        <v>48.9</v>
      </c>
      <c r="C73" s="48">
        <v>30.6</v>
      </c>
      <c r="D73" s="48">
        <v>8.1</v>
      </c>
      <c r="E73" s="48">
        <v>1.8</v>
      </c>
      <c r="F73" s="48">
        <v>36.090000000000003</v>
      </c>
      <c r="G73" s="48">
        <v>22.68</v>
      </c>
      <c r="H73" s="48">
        <v>52.76</v>
      </c>
      <c r="I73" s="3"/>
      <c r="J73" s="3"/>
      <c r="K73" s="3"/>
      <c r="L73" s="3"/>
    </row>
    <row r="74" spans="1:12" ht="13.8">
      <c r="A74" s="47">
        <v>42614</v>
      </c>
      <c r="B74" s="48">
        <v>51.1</v>
      </c>
      <c r="C74" s="48">
        <v>51.29</v>
      </c>
      <c r="D74" s="48">
        <v>8.0299999999999994</v>
      </c>
      <c r="E74" s="48">
        <v>1.7</v>
      </c>
      <c r="F74" s="48">
        <v>36.770000000000003</v>
      </c>
      <c r="G74" s="48">
        <v>25.5</v>
      </c>
      <c r="H74" s="48">
        <v>53.1</v>
      </c>
      <c r="I74" s="3"/>
      <c r="J74" s="3"/>
      <c r="K74" s="3"/>
      <c r="L74" s="3"/>
    </row>
    <row r="75" spans="1:12" ht="13.8">
      <c r="A75" s="47">
        <v>42644</v>
      </c>
      <c r="B75" s="48">
        <v>44.53</v>
      </c>
      <c r="C75" s="48">
        <v>34.17</v>
      </c>
      <c r="D75" s="48">
        <v>8.1300000000000008</v>
      </c>
      <c r="E75" s="48">
        <v>1.83</v>
      </c>
      <c r="F75" s="48">
        <v>34.99</v>
      </c>
      <c r="G75" s="48">
        <v>22.07</v>
      </c>
      <c r="H75" s="48">
        <v>51.96</v>
      </c>
      <c r="I75" s="3"/>
      <c r="J75" s="3"/>
      <c r="K75" s="3"/>
      <c r="L75" s="3"/>
    </row>
    <row r="76" spans="1:12" ht="13.8">
      <c r="A76" s="47">
        <v>42675</v>
      </c>
      <c r="B76" s="48">
        <v>45.6</v>
      </c>
      <c r="C76" s="48">
        <v>49.8</v>
      </c>
      <c r="D76" s="48">
        <v>8.07</v>
      </c>
      <c r="E76" s="48">
        <v>1.8</v>
      </c>
      <c r="F76" s="48">
        <v>35.69</v>
      </c>
      <c r="G76" s="48">
        <v>25.56</v>
      </c>
      <c r="H76" s="48">
        <v>52.63</v>
      </c>
      <c r="I76" s="3"/>
      <c r="J76" s="3"/>
      <c r="K76" s="3"/>
      <c r="L76" s="3"/>
    </row>
    <row r="77" spans="1:12" ht="13.8">
      <c r="A77" s="47">
        <v>42705</v>
      </c>
      <c r="B77" s="48">
        <v>45.3</v>
      </c>
      <c r="C77" s="48">
        <v>60.87</v>
      </c>
      <c r="D77" s="48">
        <v>8.1</v>
      </c>
      <c r="E77" s="48">
        <v>1.87</v>
      </c>
      <c r="F77" s="48">
        <v>35.44</v>
      </c>
      <c r="G77" s="48">
        <v>23.46</v>
      </c>
      <c r="H77" s="48">
        <v>52.61</v>
      </c>
      <c r="I77" s="3"/>
      <c r="J77" s="3"/>
      <c r="K77" s="3"/>
      <c r="L77" s="3"/>
    </row>
    <row r="78" spans="1:12" ht="13.8">
      <c r="A78" s="47">
        <v>42736</v>
      </c>
      <c r="B78" s="48">
        <v>46.8</v>
      </c>
      <c r="C78" s="48">
        <v>72.83</v>
      </c>
      <c r="D78" s="48">
        <v>8.1300000000000008</v>
      </c>
      <c r="E78" s="48">
        <v>1.8</v>
      </c>
      <c r="F78" s="48">
        <v>36.4</v>
      </c>
      <c r="G78" s="48">
        <v>31.41</v>
      </c>
      <c r="H78" s="48">
        <v>52.86</v>
      </c>
      <c r="I78" s="3"/>
      <c r="J78" s="3"/>
      <c r="K78" s="3"/>
      <c r="L78" s="3"/>
    </row>
    <row r="79" spans="1:12" ht="13.8">
      <c r="A79" s="47">
        <v>42767</v>
      </c>
      <c r="B79" s="48">
        <v>43.8</v>
      </c>
      <c r="C79" s="48">
        <v>24.33</v>
      </c>
      <c r="D79" s="48">
        <v>8</v>
      </c>
      <c r="E79" s="48">
        <v>1.8</v>
      </c>
      <c r="F79" s="48">
        <v>35.47</v>
      </c>
      <c r="G79" s="48">
        <v>25.32</v>
      </c>
      <c r="H79" s="48">
        <v>53</v>
      </c>
      <c r="I79" s="3"/>
      <c r="J79" s="3"/>
      <c r="K79" s="3"/>
      <c r="L79" s="3"/>
    </row>
    <row r="80" spans="1:12" ht="13.8">
      <c r="A80" s="47">
        <v>42795</v>
      </c>
      <c r="B80" s="48">
        <v>46.43</v>
      </c>
      <c r="C80" s="48">
        <v>36.53</v>
      </c>
      <c r="D80" s="48">
        <v>8.27</v>
      </c>
      <c r="E80" s="48">
        <v>1.83</v>
      </c>
      <c r="F80" s="48">
        <v>34.19</v>
      </c>
      <c r="G80" s="48">
        <v>20.29</v>
      </c>
      <c r="H80" s="48">
        <v>52.64</v>
      </c>
      <c r="I80" s="3"/>
      <c r="J80" s="3"/>
      <c r="K80" s="3"/>
      <c r="L80" s="3"/>
    </row>
    <row r="81" spans="1:12" ht="13.8">
      <c r="A81" s="47">
        <v>42826</v>
      </c>
      <c r="B81" s="48">
        <v>45.57</v>
      </c>
      <c r="C81" s="48">
        <v>37.369999999999997</v>
      </c>
      <c r="D81" s="48">
        <v>8.74</v>
      </c>
      <c r="E81" s="48">
        <v>1.83</v>
      </c>
      <c r="F81" s="48">
        <v>35</v>
      </c>
      <c r="G81" s="48">
        <v>17.7</v>
      </c>
      <c r="H81" s="48">
        <v>53.4</v>
      </c>
      <c r="I81" s="3"/>
      <c r="J81" s="3"/>
      <c r="K81" s="3"/>
      <c r="L81" s="3"/>
    </row>
    <row r="82" spans="1:12" ht="13.8">
      <c r="A82" s="47">
        <v>42856</v>
      </c>
      <c r="B82" s="48">
        <v>46.37</v>
      </c>
      <c r="C82" s="48">
        <v>40.07</v>
      </c>
      <c r="D82" s="48">
        <v>9.26</v>
      </c>
      <c r="E82" s="48">
        <v>1.83</v>
      </c>
      <c r="F82" s="48">
        <v>35.840000000000003</v>
      </c>
      <c r="G82" s="48">
        <v>22.07</v>
      </c>
      <c r="H82" s="48">
        <v>54.26</v>
      </c>
      <c r="I82" s="3"/>
      <c r="J82" s="3"/>
      <c r="K82" s="3"/>
      <c r="L82" s="3"/>
    </row>
    <row r="83" spans="1:12" ht="13.8">
      <c r="A83" s="47">
        <v>42887</v>
      </c>
      <c r="B83" s="48">
        <v>47.27</v>
      </c>
      <c r="C83" s="48">
        <v>48.7</v>
      </c>
      <c r="D83" s="48">
        <v>9.44</v>
      </c>
      <c r="E83" s="48">
        <v>1.87</v>
      </c>
      <c r="F83" s="48">
        <v>37.590000000000003</v>
      </c>
      <c r="G83" s="48">
        <v>20.28</v>
      </c>
      <c r="H83" s="48">
        <v>54.81</v>
      </c>
      <c r="I83" s="3"/>
      <c r="J83" s="3"/>
      <c r="K83" s="3"/>
      <c r="L83" s="3"/>
    </row>
    <row r="84" spans="1:12" ht="13.8">
      <c r="A84" s="47">
        <v>42917</v>
      </c>
      <c r="B84" s="48">
        <v>46.2</v>
      </c>
      <c r="C84" s="48">
        <v>41.59</v>
      </c>
      <c r="D84" s="48">
        <v>9.2100000000000009</v>
      </c>
      <c r="E84" s="48">
        <v>1.8</v>
      </c>
      <c r="F84" s="48">
        <v>36.049999999999997</v>
      </c>
      <c r="G84" s="48">
        <v>19.600000000000001</v>
      </c>
      <c r="H84" s="48">
        <v>54</v>
      </c>
      <c r="I84" s="3"/>
      <c r="J84" s="3"/>
      <c r="K84" s="3"/>
      <c r="L84" s="3"/>
    </row>
    <row r="85" spans="1:12" ht="13.8">
      <c r="A85" s="47">
        <v>42948</v>
      </c>
      <c r="B85" s="48">
        <v>46.13</v>
      </c>
      <c r="C85" s="48">
        <v>43.39</v>
      </c>
      <c r="D85" s="48">
        <v>9.27</v>
      </c>
      <c r="E85" s="48">
        <v>1.83</v>
      </c>
      <c r="F85" s="48">
        <v>36.65</v>
      </c>
      <c r="G85" s="48">
        <v>19.66</v>
      </c>
      <c r="H85" s="48">
        <v>53.77</v>
      </c>
      <c r="I85" s="3"/>
      <c r="J85" s="3"/>
      <c r="K85" s="3"/>
      <c r="L85" s="3"/>
    </row>
    <row r="86" spans="1:12" ht="13.8">
      <c r="A86" s="47">
        <v>42979</v>
      </c>
      <c r="B86" s="48">
        <v>46.8</v>
      </c>
      <c r="C86" s="48">
        <v>44.92</v>
      </c>
      <c r="D86" s="48">
        <v>9.19</v>
      </c>
      <c r="E86" s="48">
        <v>1.87</v>
      </c>
      <c r="F86" s="48">
        <v>35.99</v>
      </c>
      <c r="G86" s="48">
        <v>24.41</v>
      </c>
      <c r="H86" s="48">
        <v>54.4</v>
      </c>
      <c r="I86" s="3"/>
      <c r="J86" s="3"/>
      <c r="K86" s="3"/>
      <c r="L86" s="3"/>
    </row>
    <row r="87" spans="1:12" ht="13.8">
      <c r="A87" s="47">
        <v>43009</v>
      </c>
      <c r="B87" s="48">
        <v>48.13</v>
      </c>
      <c r="C87" s="48">
        <v>37.380000000000003</v>
      </c>
      <c r="D87" s="48">
        <v>9.1199999999999992</v>
      </c>
      <c r="E87" s="48">
        <v>1.9</v>
      </c>
      <c r="F87" s="48">
        <v>38.35</v>
      </c>
      <c r="G87" s="48">
        <v>24.2</v>
      </c>
      <c r="H87" s="48">
        <v>54.22</v>
      </c>
    </row>
    <row r="88" spans="1:12" ht="13.8">
      <c r="A88" s="47">
        <v>43040</v>
      </c>
      <c r="B88" s="48">
        <v>46.97</v>
      </c>
      <c r="C88" s="48">
        <v>42.13</v>
      </c>
      <c r="D88" s="48">
        <v>9.18</v>
      </c>
      <c r="E88" s="48">
        <v>1.9</v>
      </c>
      <c r="F88" s="48">
        <v>37.51</v>
      </c>
      <c r="G88" s="48">
        <v>23.47</v>
      </c>
      <c r="H88" s="48">
        <v>54.66</v>
      </c>
    </row>
    <row r="89" spans="1:12" ht="13.8">
      <c r="A89" s="47">
        <v>43070</v>
      </c>
      <c r="B89" s="48">
        <v>48.87</v>
      </c>
      <c r="C89" s="48">
        <v>60.87</v>
      </c>
      <c r="D89" s="48">
        <v>9.2799999999999994</v>
      </c>
      <c r="E89" s="48">
        <v>2</v>
      </c>
      <c r="F89" s="48">
        <v>37.65</v>
      </c>
      <c r="G89" s="48">
        <v>26.47</v>
      </c>
      <c r="H89" s="48">
        <v>54.71</v>
      </c>
    </row>
    <row r="90" spans="1:12" ht="13.8">
      <c r="A90" s="47">
        <v>43101</v>
      </c>
      <c r="B90" s="48">
        <v>48.2</v>
      </c>
      <c r="C90" s="48">
        <v>36.700000000000003</v>
      </c>
      <c r="D90" s="48">
        <v>9.4</v>
      </c>
      <c r="E90" s="48">
        <v>1.9</v>
      </c>
      <c r="F90" s="48">
        <v>37.39</v>
      </c>
      <c r="G90" s="48">
        <v>24.73</v>
      </c>
      <c r="H90" s="48">
        <v>54.36</v>
      </c>
    </row>
    <row r="91" spans="1:12" ht="13.8">
      <c r="A91" s="47">
        <v>43132</v>
      </c>
      <c r="B91" s="48">
        <v>47.13</v>
      </c>
      <c r="C91" s="48">
        <v>47.64</v>
      </c>
      <c r="D91" s="48">
        <v>9.26</v>
      </c>
      <c r="E91" s="48">
        <v>1.8</v>
      </c>
      <c r="F91" s="48">
        <v>37.869999999999997</v>
      </c>
      <c r="G91" s="48">
        <v>36.74</v>
      </c>
      <c r="H91" s="48">
        <v>54.51</v>
      </c>
    </row>
    <row r="92" spans="1:12" ht="13.8">
      <c r="A92" s="47">
        <v>43160</v>
      </c>
      <c r="B92" s="48">
        <v>48.23</v>
      </c>
      <c r="C92" s="48">
        <v>53</v>
      </c>
      <c r="D92" s="48">
        <v>9.8699999999999992</v>
      </c>
      <c r="E92" s="48">
        <v>1.9</v>
      </c>
      <c r="F92" s="48">
        <v>37.72</v>
      </c>
      <c r="G92" s="48">
        <v>23.43</v>
      </c>
      <c r="H92" s="48">
        <v>54.25</v>
      </c>
    </row>
    <row r="93" spans="1:12" ht="13.8">
      <c r="A93" s="47">
        <v>43191</v>
      </c>
      <c r="B93" s="48">
        <v>50.2</v>
      </c>
      <c r="C93" s="48">
        <v>73.069999999999993</v>
      </c>
      <c r="D93" s="48">
        <v>9.51</v>
      </c>
      <c r="E93" s="48">
        <v>1.93</v>
      </c>
      <c r="F93" s="48">
        <v>38.46</v>
      </c>
      <c r="G93" s="48">
        <v>28.46</v>
      </c>
      <c r="H93" s="48">
        <v>54.99</v>
      </c>
    </row>
    <row r="94" spans="1:12" ht="13.8">
      <c r="A94" s="47">
        <v>43221</v>
      </c>
      <c r="B94" s="48">
        <v>49.9</v>
      </c>
      <c r="C94" s="48">
        <v>36.53</v>
      </c>
      <c r="D94" s="48">
        <v>10.199999999999999</v>
      </c>
      <c r="E94" s="48">
        <v>1.93</v>
      </c>
      <c r="F94" s="48">
        <v>38.76</v>
      </c>
      <c r="G94" s="48">
        <v>22.99</v>
      </c>
      <c r="H94" s="48">
        <v>56.38</v>
      </c>
    </row>
    <row r="95" spans="1:12" ht="13.8">
      <c r="A95" s="47">
        <v>43252</v>
      </c>
      <c r="B95" s="48">
        <v>50.17</v>
      </c>
      <c r="C95" s="48">
        <v>0</v>
      </c>
      <c r="D95" s="48">
        <v>9.9700000000000006</v>
      </c>
      <c r="E95" s="48">
        <v>1.87</v>
      </c>
      <c r="F95" s="48">
        <v>40.98</v>
      </c>
      <c r="G95" s="48">
        <v>25.46</v>
      </c>
      <c r="H95" s="48">
        <v>56</v>
      </c>
    </row>
    <row r="96" spans="1:12" ht="13.8">
      <c r="A96" s="47">
        <v>43282</v>
      </c>
      <c r="B96" s="48">
        <v>50.7</v>
      </c>
      <c r="C96" s="48">
        <v>48.7</v>
      </c>
      <c r="D96" s="48">
        <v>10.029999999999999</v>
      </c>
      <c r="E96" s="48">
        <v>1.83</v>
      </c>
      <c r="F96" s="48">
        <v>38.96</v>
      </c>
      <c r="G96" s="48">
        <v>22.02</v>
      </c>
      <c r="H96" s="48">
        <v>55.46</v>
      </c>
    </row>
    <row r="97" spans="1:8" ht="13.8">
      <c r="A97" s="47">
        <v>43313</v>
      </c>
      <c r="B97" s="48">
        <v>52.5</v>
      </c>
      <c r="C97" s="48">
        <v>24.37</v>
      </c>
      <c r="D97" s="48">
        <v>9.98</v>
      </c>
      <c r="E97" s="48">
        <v>1.9</v>
      </c>
      <c r="F97" s="48">
        <v>39.1</v>
      </c>
      <c r="G97" s="48">
        <v>22.22</v>
      </c>
      <c r="H97" s="48">
        <v>55.59</v>
      </c>
    </row>
    <row r="98" spans="1:8" ht="13.8">
      <c r="A98" s="47">
        <v>43344</v>
      </c>
      <c r="B98" s="48">
        <v>52.43</v>
      </c>
      <c r="C98" s="48">
        <v>72.19</v>
      </c>
      <c r="D98" s="48">
        <v>10.199999999999999</v>
      </c>
      <c r="E98" s="48">
        <v>1.9</v>
      </c>
      <c r="F98" s="48">
        <v>39.479999999999997</v>
      </c>
      <c r="G98" s="48">
        <v>21.26</v>
      </c>
      <c r="H98" s="48">
        <v>55.4</v>
      </c>
    </row>
    <row r="99" spans="1:8" ht="13.8">
      <c r="A99" s="47">
        <v>43374</v>
      </c>
      <c r="B99" s="48">
        <v>51.33</v>
      </c>
      <c r="C99" s="48">
        <v>46.59</v>
      </c>
      <c r="D99" s="48">
        <v>10.039999999999999</v>
      </c>
      <c r="E99" s="48">
        <v>1.87</v>
      </c>
      <c r="F99" s="48">
        <v>40.270000000000003</v>
      </c>
      <c r="G99" s="48">
        <v>23.15</v>
      </c>
      <c r="H99" s="48">
        <v>55.79</v>
      </c>
    </row>
    <row r="100" spans="1:8" ht="13.8">
      <c r="A100" s="47">
        <v>43405</v>
      </c>
      <c r="B100" s="48">
        <v>51.13</v>
      </c>
      <c r="C100" s="48">
        <v>73.069999999999993</v>
      </c>
      <c r="D100" s="48">
        <v>10.42</v>
      </c>
      <c r="E100" s="48">
        <v>2.0299999999999998</v>
      </c>
      <c r="F100" s="48">
        <v>40.56</v>
      </c>
      <c r="G100" s="48">
        <v>22.03</v>
      </c>
      <c r="H100" s="48">
        <v>55.49</v>
      </c>
    </row>
    <row r="101" spans="1:8" ht="13.8">
      <c r="A101" s="47">
        <v>43435</v>
      </c>
      <c r="B101" s="48">
        <v>52.7</v>
      </c>
      <c r="C101" s="48">
        <v>60.72</v>
      </c>
      <c r="D101" s="48">
        <v>10.54</v>
      </c>
      <c r="E101" s="48">
        <v>2</v>
      </c>
      <c r="F101" s="48">
        <v>40.89</v>
      </c>
      <c r="G101" s="48">
        <v>18.72</v>
      </c>
      <c r="H101" s="48">
        <v>55.84</v>
      </c>
    </row>
    <row r="102" spans="1:8" ht="13.8">
      <c r="A102" s="47">
        <v>43466</v>
      </c>
      <c r="B102" s="48">
        <v>50.7</v>
      </c>
      <c r="C102" s="48">
        <v>37.200000000000003</v>
      </c>
      <c r="D102" s="48">
        <v>10.44</v>
      </c>
      <c r="E102" s="48">
        <v>1.93</v>
      </c>
      <c r="F102" s="48">
        <v>39.270000000000003</v>
      </c>
      <c r="G102" s="48">
        <v>24.21</v>
      </c>
      <c r="H102" s="48">
        <v>55.73</v>
      </c>
    </row>
    <row r="103" spans="1:8" ht="13.8">
      <c r="A103" s="47">
        <v>43497</v>
      </c>
      <c r="B103" s="48">
        <v>51.53</v>
      </c>
      <c r="C103" s="48">
        <v>25.37</v>
      </c>
      <c r="D103" s="48">
        <v>10.210000000000001</v>
      </c>
      <c r="E103" s="48">
        <v>1.9</v>
      </c>
      <c r="F103" s="48">
        <v>40.04</v>
      </c>
      <c r="G103" s="48">
        <v>21.48</v>
      </c>
      <c r="H103" s="48">
        <v>55.26</v>
      </c>
    </row>
    <row r="104" spans="1:8" ht="13.8">
      <c r="A104" s="47">
        <v>43525</v>
      </c>
      <c r="B104" s="48">
        <v>51.5</v>
      </c>
      <c r="C104" s="48">
        <v>47.7</v>
      </c>
      <c r="D104" s="48">
        <v>10.69</v>
      </c>
      <c r="E104" s="48">
        <v>1.9</v>
      </c>
      <c r="F104" s="48">
        <v>40.729999999999997</v>
      </c>
      <c r="G104" s="48">
        <v>23.01</v>
      </c>
      <c r="H104" s="48">
        <v>55.09</v>
      </c>
    </row>
    <row r="105" spans="1:8" ht="13.8">
      <c r="A105" s="47">
        <v>43556</v>
      </c>
      <c r="B105" s="48">
        <v>52.83</v>
      </c>
      <c r="C105" s="48">
        <v>0</v>
      </c>
      <c r="D105" s="48">
        <v>10.69</v>
      </c>
      <c r="E105" s="48">
        <v>1.97</v>
      </c>
      <c r="F105" s="48">
        <v>39.56</v>
      </c>
      <c r="G105" s="48">
        <v>24.78</v>
      </c>
      <c r="H105" s="48">
        <v>55.33</v>
      </c>
    </row>
    <row r="106" spans="1:8" ht="13.8">
      <c r="A106" s="47">
        <v>43586</v>
      </c>
      <c r="B106" s="48">
        <v>53.87</v>
      </c>
      <c r="C106" s="48">
        <v>60.9</v>
      </c>
      <c r="D106" s="48">
        <v>10.59</v>
      </c>
      <c r="E106" s="48">
        <v>1.9</v>
      </c>
      <c r="F106" s="48">
        <v>41.98</v>
      </c>
      <c r="G106" s="48">
        <v>21.64</v>
      </c>
      <c r="H106" s="48">
        <v>55.5</v>
      </c>
    </row>
    <row r="107" spans="1:8" ht="13.8">
      <c r="A107" s="47">
        <v>43617</v>
      </c>
      <c r="B107" s="48">
        <v>53.83</v>
      </c>
      <c r="C107" s="48">
        <v>36.53</v>
      </c>
      <c r="D107" s="48">
        <v>10.39</v>
      </c>
      <c r="E107" s="48">
        <v>1.93</v>
      </c>
      <c r="F107" s="48">
        <v>41.73</v>
      </c>
      <c r="G107" s="48">
        <v>22.83</v>
      </c>
      <c r="H107" s="48">
        <v>56.27</v>
      </c>
    </row>
    <row r="108" spans="1:8" ht="13.8">
      <c r="A108" s="47">
        <v>43647</v>
      </c>
      <c r="B108" s="48">
        <v>54.1</v>
      </c>
      <c r="C108" s="48">
        <v>36.770000000000003</v>
      </c>
      <c r="D108" s="48">
        <v>10.53</v>
      </c>
      <c r="E108" s="48">
        <v>1.93</v>
      </c>
      <c r="F108" s="48">
        <v>41.44</v>
      </c>
      <c r="G108" s="48">
        <v>22.09</v>
      </c>
      <c r="H108" s="48">
        <v>56.56</v>
      </c>
    </row>
    <row r="109" spans="1:8" ht="13.8">
      <c r="A109" s="47">
        <v>43678</v>
      </c>
      <c r="B109" s="48">
        <v>52</v>
      </c>
      <c r="C109" s="48">
        <v>53.23</v>
      </c>
      <c r="D109" s="48">
        <v>10.130000000000001</v>
      </c>
      <c r="E109" s="48">
        <v>1.87</v>
      </c>
      <c r="F109" s="48">
        <v>42.57</v>
      </c>
      <c r="G109" s="48">
        <v>25.46</v>
      </c>
      <c r="H109" s="48">
        <v>56.6</v>
      </c>
    </row>
    <row r="110" spans="1:8" ht="13.8">
      <c r="A110" s="47">
        <v>43709</v>
      </c>
      <c r="B110" s="48">
        <v>46.53</v>
      </c>
      <c r="C110" s="48">
        <v>55.27</v>
      </c>
      <c r="D110" s="48">
        <v>10.33</v>
      </c>
      <c r="E110" s="48">
        <v>1.87</v>
      </c>
      <c r="F110" s="48">
        <v>44.76</v>
      </c>
      <c r="G110" s="48">
        <v>26.39</v>
      </c>
      <c r="H110" s="48">
        <v>57.02</v>
      </c>
    </row>
    <row r="111" spans="1:8" ht="13.8">
      <c r="A111" s="47">
        <v>43739</v>
      </c>
      <c r="B111" s="48">
        <v>49.23</v>
      </c>
      <c r="C111" s="48">
        <v>46.69</v>
      </c>
      <c r="D111" s="48">
        <v>10.83</v>
      </c>
      <c r="E111" s="48">
        <v>1.87</v>
      </c>
      <c r="F111" s="48">
        <v>44.55</v>
      </c>
      <c r="G111" s="48">
        <v>24.76</v>
      </c>
      <c r="H111" s="48">
        <v>58.25</v>
      </c>
    </row>
    <row r="112" spans="1:8" ht="13.8">
      <c r="A112" s="47">
        <v>43770</v>
      </c>
      <c r="B112" s="48">
        <v>43.9</v>
      </c>
      <c r="C112" s="48">
        <v>39.299999999999997</v>
      </c>
      <c r="D112" s="48">
        <v>10.5</v>
      </c>
      <c r="E112" s="48">
        <v>1.97</v>
      </c>
      <c r="F112" s="48">
        <v>43.43</v>
      </c>
      <c r="G112" s="48">
        <v>21.76</v>
      </c>
      <c r="H112" s="48">
        <v>58.62</v>
      </c>
    </row>
    <row r="113" spans="1:8" ht="13.8">
      <c r="A113" s="47">
        <v>43800</v>
      </c>
      <c r="B113" s="48">
        <v>43.73</v>
      </c>
      <c r="C113" s="48">
        <v>52.75</v>
      </c>
      <c r="D113" s="48">
        <v>10.33</v>
      </c>
      <c r="E113" s="48">
        <v>1.97</v>
      </c>
      <c r="F113" s="48">
        <v>45.44</v>
      </c>
      <c r="G113" s="48">
        <v>23.65</v>
      </c>
      <c r="H113" s="48">
        <v>57.72</v>
      </c>
    </row>
    <row r="114" spans="1:8" ht="13.8">
      <c r="A114" s="47">
        <v>43831</v>
      </c>
      <c r="B114" s="48">
        <v>45.07</v>
      </c>
      <c r="C114" s="48">
        <v>49.27</v>
      </c>
      <c r="D114" s="48">
        <v>10.3</v>
      </c>
      <c r="E114" s="48">
        <v>2.0299999999999998</v>
      </c>
      <c r="F114" s="48">
        <v>43.02</v>
      </c>
      <c r="G114" s="48">
        <v>35.619999999999997</v>
      </c>
      <c r="H114" s="48">
        <v>57.5</v>
      </c>
    </row>
    <row r="115" spans="1:8" ht="13.8">
      <c r="A115" s="47">
        <v>43862</v>
      </c>
      <c r="B115" s="48">
        <v>44.37</v>
      </c>
      <c r="C115" s="48">
        <v>38.090000000000003</v>
      </c>
      <c r="D115" s="48">
        <v>10.17</v>
      </c>
      <c r="E115" s="48">
        <v>2</v>
      </c>
      <c r="F115" s="48">
        <v>41.65</v>
      </c>
      <c r="G115" s="48">
        <v>28.55</v>
      </c>
      <c r="H115" s="48">
        <v>56.85</v>
      </c>
    </row>
    <row r="116" spans="1:8" ht="13.8">
      <c r="A116" s="47">
        <v>43891</v>
      </c>
      <c r="B116" s="48">
        <v>43</v>
      </c>
      <c r="C116" s="48">
        <v>43.33</v>
      </c>
      <c r="D116" s="48">
        <v>10.4</v>
      </c>
      <c r="E116" s="48">
        <v>2.0299999999999998</v>
      </c>
      <c r="F116" s="48">
        <v>41.73</v>
      </c>
      <c r="G116" s="48">
        <v>26.12</v>
      </c>
      <c r="H116" s="48">
        <v>57.75</v>
      </c>
    </row>
    <row r="117" spans="1:8" ht="13.8">
      <c r="A117" s="47">
        <v>43922</v>
      </c>
      <c r="B117" s="48">
        <v>41.03</v>
      </c>
      <c r="C117" s="48">
        <v>57.53</v>
      </c>
      <c r="D117" s="48">
        <v>10.47</v>
      </c>
      <c r="E117" s="48">
        <v>2.1</v>
      </c>
      <c r="F117" s="48">
        <v>44.49</v>
      </c>
      <c r="G117" s="48">
        <v>27.71</v>
      </c>
      <c r="H117" s="48">
        <v>60.89</v>
      </c>
    </row>
    <row r="118" spans="1:8" ht="13.8">
      <c r="A118" s="47">
        <v>43952</v>
      </c>
      <c r="B118" s="48">
        <v>43.73</v>
      </c>
      <c r="C118" s="48">
        <v>0</v>
      </c>
      <c r="D118" s="48">
        <v>11.53</v>
      </c>
      <c r="E118" s="48">
        <v>2</v>
      </c>
      <c r="F118" s="48">
        <v>44.01</v>
      </c>
      <c r="G118" s="48">
        <v>26.34</v>
      </c>
      <c r="H118" s="48">
        <v>60.95</v>
      </c>
    </row>
    <row r="119" spans="1:8" ht="13.8">
      <c r="A119" s="47">
        <v>43983</v>
      </c>
      <c r="B119" s="48">
        <v>45.17</v>
      </c>
      <c r="C119" s="48">
        <v>36.5</v>
      </c>
      <c r="D119" s="48">
        <v>12.83</v>
      </c>
      <c r="E119" s="48">
        <v>1.93</v>
      </c>
      <c r="F119" s="48">
        <v>44.81</v>
      </c>
      <c r="G119" s="48">
        <v>26.71</v>
      </c>
      <c r="H119" s="48">
        <v>62.02</v>
      </c>
    </row>
    <row r="120" spans="1:8" ht="13.8">
      <c r="A120" s="47">
        <v>44013</v>
      </c>
      <c r="B120" s="48">
        <v>45.43</v>
      </c>
      <c r="C120" s="48">
        <v>47.03</v>
      </c>
      <c r="D120" s="48">
        <v>12.3</v>
      </c>
      <c r="E120" s="48">
        <v>1.97</v>
      </c>
      <c r="F120" s="48">
        <v>43.4</v>
      </c>
      <c r="G120" s="48">
        <v>20.55</v>
      </c>
      <c r="H120" s="48">
        <v>61.86</v>
      </c>
    </row>
    <row r="121" spans="1:8" ht="13.8">
      <c r="A121" s="47">
        <v>44044</v>
      </c>
      <c r="B121" s="48">
        <v>42.57</v>
      </c>
      <c r="C121" s="48">
        <v>34.630000000000003</v>
      </c>
      <c r="D121" s="48">
        <v>12.17</v>
      </c>
      <c r="E121" s="48">
        <v>1.97</v>
      </c>
      <c r="F121" s="48">
        <v>44.76</v>
      </c>
      <c r="G121" s="48">
        <v>24.85</v>
      </c>
      <c r="H121" s="48">
        <v>61.18</v>
      </c>
    </row>
    <row r="122" spans="1:8" ht="13.8">
      <c r="A122" s="47">
        <v>44075</v>
      </c>
      <c r="B122" s="48">
        <v>44.87</v>
      </c>
      <c r="C122" s="48">
        <v>0</v>
      </c>
      <c r="D122" s="48">
        <v>11.73</v>
      </c>
      <c r="E122" s="48">
        <v>1.93</v>
      </c>
      <c r="F122" s="48">
        <v>46.03</v>
      </c>
      <c r="G122" s="48">
        <v>27.51</v>
      </c>
      <c r="H122" s="48">
        <v>60.89</v>
      </c>
    </row>
    <row r="123" spans="1:8" ht="13.8">
      <c r="A123" s="47">
        <v>44105</v>
      </c>
      <c r="B123" s="48">
        <v>43.43</v>
      </c>
      <c r="C123" s="48">
        <v>52.41</v>
      </c>
      <c r="D123" s="48">
        <v>11.2</v>
      </c>
      <c r="E123" s="48">
        <v>1.9</v>
      </c>
      <c r="F123" s="48">
        <v>45.95</v>
      </c>
      <c r="G123" s="48">
        <v>23.7</v>
      </c>
      <c r="H123" s="48">
        <v>61.43</v>
      </c>
    </row>
    <row r="124" spans="1:8" ht="13.8">
      <c r="A124" s="47">
        <v>44137</v>
      </c>
      <c r="B124" s="48">
        <v>43.03</v>
      </c>
      <c r="C124" s="48">
        <v>48.7</v>
      </c>
      <c r="D124" s="48">
        <v>12.23</v>
      </c>
      <c r="E124" s="48">
        <v>2.0699999999999998</v>
      </c>
      <c r="F124" s="48">
        <v>49.38</v>
      </c>
      <c r="G124" s="48">
        <v>19.940000000000001</v>
      </c>
      <c r="H124" s="48">
        <v>61.14</v>
      </c>
    </row>
    <row r="125" spans="1:8" ht="13.8">
      <c r="A125" s="47">
        <v>44168</v>
      </c>
      <c r="B125" s="48">
        <v>40.299999999999997</v>
      </c>
      <c r="C125" s="48">
        <v>50.9</v>
      </c>
      <c r="D125" s="48">
        <v>12</v>
      </c>
      <c r="E125" s="48">
        <v>2.0699999999999998</v>
      </c>
      <c r="F125" s="48">
        <v>46.14</v>
      </c>
      <c r="G125" s="48">
        <v>27.11</v>
      </c>
      <c r="H125" s="48">
        <v>60.78</v>
      </c>
    </row>
    <row r="126" spans="1:8" ht="13.8">
      <c r="A126" s="47">
        <v>44199</v>
      </c>
      <c r="B126" s="48">
        <v>42.9</v>
      </c>
      <c r="C126" s="48">
        <v>33.9</v>
      </c>
      <c r="D126" s="48">
        <v>11.53</v>
      </c>
      <c r="E126" s="48">
        <v>2.1</v>
      </c>
      <c r="F126" s="48">
        <v>51.89</v>
      </c>
      <c r="G126" s="48">
        <v>24.4</v>
      </c>
      <c r="H126" s="48">
        <v>59.93</v>
      </c>
    </row>
    <row r="127" spans="1:8" ht="13.8">
      <c r="A127" s="47">
        <v>44228</v>
      </c>
      <c r="B127" s="48">
        <v>43.57</v>
      </c>
      <c r="C127" s="48">
        <v>48.7</v>
      </c>
      <c r="D127" s="48">
        <v>11.23</v>
      </c>
      <c r="E127" s="48">
        <v>2.0299999999999998</v>
      </c>
      <c r="F127" s="48">
        <v>47.27</v>
      </c>
      <c r="G127" s="48">
        <v>25.08</v>
      </c>
      <c r="H127" s="48">
        <v>60.09</v>
      </c>
    </row>
    <row r="128" spans="1:8" ht="13.8">
      <c r="A128" s="47">
        <v>44256</v>
      </c>
      <c r="B128" s="48">
        <v>41.23</v>
      </c>
      <c r="C128" s="48">
        <v>59.28</v>
      </c>
      <c r="D128" s="48">
        <v>11.93</v>
      </c>
      <c r="E128" s="48">
        <v>2</v>
      </c>
      <c r="F128" s="48">
        <v>48.09</v>
      </c>
      <c r="G128" s="48">
        <v>30.07</v>
      </c>
      <c r="H128" s="48">
        <v>60.94</v>
      </c>
    </row>
    <row r="129" spans="1:8" ht="13.8">
      <c r="A129" s="47">
        <v>44287</v>
      </c>
      <c r="B129" s="48">
        <v>41.5</v>
      </c>
      <c r="C129" s="48">
        <v>43.6</v>
      </c>
      <c r="D129" s="48">
        <v>11.93</v>
      </c>
      <c r="E129" s="48">
        <v>1.83</v>
      </c>
      <c r="F129" s="48">
        <v>47.84</v>
      </c>
      <c r="G129" s="48">
        <v>33.97</v>
      </c>
      <c r="H129" s="48">
        <v>61.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9-A</oddFooter>
  </headerFooter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 codeName="Plan37"/>
  <dimension ref="A1:S129"/>
  <sheetViews>
    <sheetView showGridLines="0" zoomScaleNormal="100" workbookViewId="0">
      <pane xSplit="1" ySplit="7" topLeftCell="B120" activePane="bottomRight" state="frozen"/>
      <selection activeCell="B72" sqref="B72:L74"/>
      <selection pane="topRight" activeCell="B72" sqref="B72:L74"/>
      <selection pane="bottomLeft" activeCell="B72" sqref="B72:L74"/>
      <selection pane="bottomRight" activeCell="A120" sqref="A120:A129"/>
    </sheetView>
  </sheetViews>
  <sheetFormatPr defaultColWidth="9.109375" defaultRowHeight="13.2"/>
  <cols>
    <col min="1" max="1" width="12.5546875" style="1" customWidth="1"/>
    <col min="2" max="2" width="12.109375" style="1" bestFit="1" customWidth="1"/>
    <col min="3" max="3" width="9.109375" style="1" customWidth="1"/>
    <col min="4" max="4" width="5.5546875" style="1" customWidth="1"/>
    <col min="5" max="5" width="11.44140625" style="1" customWidth="1"/>
    <col min="6" max="6" width="10.5546875" style="1" customWidth="1"/>
    <col min="7" max="7" width="5.5546875" style="1" customWidth="1"/>
    <col min="8" max="8" width="7" style="1" customWidth="1"/>
    <col min="9" max="9" width="11.44140625" style="1" bestFit="1" customWidth="1"/>
    <col min="10" max="10" width="11.5546875" style="1" bestFit="1" customWidth="1"/>
    <col min="11" max="11" width="7.5546875" style="1" bestFit="1" customWidth="1"/>
    <col min="12" max="12" width="5.5546875" style="1" customWidth="1"/>
    <col min="13" max="16384" width="9.109375" style="1"/>
  </cols>
  <sheetData>
    <row r="1" spans="1:19" ht="13.8">
      <c r="A1" s="16" t="s">
        <v>338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</row>
    <row r="2" spans="1:19" ht="13.8">
      <c r="A2" s="16" t="s">
        <v>190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68</v>
      </c>
      <c r="F4" s="50"/>
      <c r="G4" s="51"/>
      <c r="H4" s="23" t="s">
        <v>42</v>
      </c>
      <c r="I4" s="23"/>
      <c r="J4" s="51"/>
      <c r="K4" s="27" t="s">
        <v>169</v>
      </c>
      <c r="L4" s="25" t="s">
        <v>4</v>
      </c>
      <c r="M4" s="3"/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7"/>
      <c r="K5" s="28"/>
      <c r="L5" s="25"/>
      <c r="M5" s="3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51" t="s">
        <v>78</v>
      </c>
      <c r="D6" s="25" t="s">
        <v>4</v>
      </c>
      <c r="E6" s="27" t="s">
        <v>77</v>
      </c>
      <c r="F6" s="27" t="s">
        <v>78</v>
      </c>
      <c r="G6" s="25" t="s">
        <v>4</v>
      </c>
      <c r="H6" s="27" t="s">
        <v>79</v>
      </c>
      <c r="I6" s="27" t="s">
        <v>80</v>
      </c>
      <c r="J6" s="25" t="s">
        <v>80</v>
      </c>
      <c r="K6" s="28"/>
      <c r="L6" s="25"/>
      <c r="M6" s="3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37" t="s">
        <v>104</v>
      </c>
      <c r="D7" s="37"/>
      <c r="E7" s="44" t="s">
        <v>81</v>
      </c>
      <c r="F7" s="44" t="s">
        <v>104</v>
      </c>
      <c r="G7" s="37"/>
      <c r="H7" s="44" t="s">
        <v>82</v>
      </c>
      <c r="I7" s="44" t="s">
        <v>83</v>
      </c>
      <c r="J7" s="37" t="s">
        <v>41</v>
      </c>
      <c r="K7" s="44"/>
      <c r="L7" s="37"/>
      <c r="M7" s="261" t="s">
        <v>273</v>
      </c>
      <c r="N7" s="3"/>
      <c r="O7" s="3"/>
      <c r="P7" s="3"/>
      <c r="Q7" s="3"/>
      <c r="R7" s="3"/>
      <c r="S7" s="3"/>
    </row>
    <row r="8" spans="1:19" s="3" customFormat="1" ht="12.75" customHeight="1">
      <c r="A8" s="47">
        <v>40603</v>
      </c>
      <c r="B8" s="48">
        <v>23.87</v>
      </c>
      <c r="C8" s="48">
        <v>8.33</v>
      </c>
      <c r="D8" s="48">
        <v>13.42</v>
      </c>
      <c r="E8" s="48">
        <v>70.349999999999994</v>
      </c>
      <c r="F8" s="48">
        <v>36.94</v>
      </c>
      <c r="G8" s="48">
        <v>45.26</v>
      </c>
      <c r="H8" s="48">
        <v>43.94</v>
      </c>
      <c r="I8" s="48">
        <v>88.32</v>
      </c>
      <c r="J8" s="48">
        <v>59.44</v>
      </c>
      <c r="K8" s="48">
        <v>110.82</v>
      </c>
      <c r="L8" s="48">
        <v>79.12</v>
      </c>
    </row>
    <row r="9" spans="1:19" s="3" customFormat="1" ht="12.75" customHeight="1">
      <c r="A9" s="47">
        <v>40634</v>
      </c>
      <c r="B9" s="48">
        <v>10.24</v>
      </c>
      <c r="C9" s="48">
        <v>9</v>
      </c>
      <c r="D9" s="48">
        <v>9.4</v>
      </c>
      <c r="E9" s="48">
        <v>59.9</v>
      </c>
      <c r="F9" s="48">
        <v>29.58</v>
      </c>
      <c r="G9" s="48">
        <v>37.1</v>
      </c>
      <c r="H9" s="48">
        <v>180.1</v>
      </c>
      <c r="I9" s="48">
        <v>78.77</v>
      </c>
      <c r="J9" s="48">
        <v>76.14</v>
      </c>
      <c r="K9" s="48">
        <v>91.87</v>
      </c>
      <c r="L9" s="48">
        <v>76.34</v>
      </c>
    </row>
    <row r="10" spans="1:19" s="3" customFormat="1" ht="12.75" customHeight="1">
      <c r="A10" s="47">
        <v>40664</v>
      </c>
      <c r="B10" s="48">
        <v>18.46</v>
      </c>
      <c r="C10" s="48">
        <v>9.1300000000000008</v>
      </c>
      <c r="D10" s="48">
        <v>12.19</v>
      </c>
      <c r="E10" s="48">
        <v>68.13</v>
      </c>
      <c r="F10" s="48">
        <v>29.32</v>
      </c>
      <c r="G10" s="48">
        <v>38.97</v>
      </c>
      <c r="H10" s="48">
        <v>45.63</v>
      </c>
      <c r="I10" s="48">
        <v>78.349999999999994</v>
      </c>
      <c r="J10" s="48">
        <v>50.65</v>
      </c>
      <c r="K10" s="48">
        <v>93.21</v>
      </c>
      <c r="L10" s="48">
        <v>69.959999999999994</v>
      </c>
    </row>
    <row r="11" spans="1:19" s="3" customFormat="1" ht="12.75" customHeight="1">
      <c r="A11" s="47">
        <v>40695</v>
      </c>
      <c r="B11" s="48">
        <v>17.09</v>
      </c>
      <c r="C11" s="48">
        <v>11.47</v>
      </c>
      <c r="D11" s="48">
        <v>13.29</v>
      </c>
      <c r="E11" s="48">
        <v>70.739999999999995</v>
      </c>
      <c r="F11" s="48">
        <v>37.549999999999997</v>
      </c>
      <c r="G11" s="48">
        <v>45.9</v>
      </c>
      <c r="H11" s="48">
        <v>28.68</v>
      </c>
      <c r="I11" s="48">
        <v>90.16</v>
      </c>
      <c r="J11" s="48">
        <v>74.2</v>
      </c>
      <c r="K11" s="48">
        <v>105.97</v>
      </c>
      <c r="L11" s="48">
        <v>79.72</v>
      </c>
    </row>
    <row r="12" spans="1:19" s="3" customFormat="1" ht="12.75" customHeight="1">
      <c r="A12" s="47">
        <v>40725</v>
      </c>
      <c r="B12" s="48">
        <v>10.33</v>
      </c>
      <c r="C12" s="48">
        <v>10.7</v>
      </c>
      <c r="D12" s="48">
        <v>10.58</v>
      </c>
      <c r="E12" s="48">
        <v>58.87</v>
      </c>
      <c r="F12" s="48">
        <v>32.43</v>
      </c>
      <c r="G12" s="48">
        <v>38.869999999999997</v>
      </c>
      <c r="H12" s="48">
        <v>25.5</v>
      </c>
      <c r="I12" s="48">
        <v>82.28</v>
      </c>
      <c r="J12" s="48">
        <v>66.11</v>
      </c>
      <c r="K12" s="48">
        <v>101.08</v>
      </c>
      <c r="L12" s="48">
        <v>72.819999999999993</v>
      </c>
    </row>
    <row r="13" spans="1:19" s="3" customFormat="1" ht="12.75" customHeight="1">
      <c r="A13" s="47">
        <v>40756</v>
      </c>
      <c r="B13" s="48">
        <v>10.55</v>
      </c>
      <c r="C13" s="48">
        <v>10.33</v>
      </c>
      <c r="D13" s="48">
        <v>10.4</v>
      </c>
      <c r="E13" s="48">
        <v>87.4</v>
      </c>
      <c r="F13" s="48">
        <v>29.01</v>
      </c>
      <c r="G13" s="48">
        <v>43.66</v>
      </c>
      <c r="H13" s="48">
        <v>35.950000000000003</v>
      </c>
      <c r="I13" s="48">
        <v>93.94</v>
      </c>
      <c r="J13" s="48">
        <v>73.78</v>
      </c>
      <c r="K13" s="48">
        <v>92.85</v>
      </c>
      <c r="L13" s="48">
        <v>81.5</v>
      </c>
    </row>
    <row r="14" spans="1:19" s="3" customFormat="1" ht="12.75" customHeight="1">
      <c r="A14" s="47">
        <v>40787</v>
      </c>
      <c r="B14" s="48">
        <v>8.7899999999999991</v>
      </c>
      <c r="C14" s="48">
        <v>10.37</v>
      </c>
      <c r="D14" s="48">
        <v>9.89</v>
      </c>
      <c r="E14" s="48">
        <v>65.03</v>
      </c>
      <c r="F14" s="48">
        <v>35.75</v>
      </c>
      <c r="G14" s="48">
        <v>43.22</v>
      </c>
      <c r="H14" s="48">
        <v>69.78</v>
      </c>
      <c r="I14" s="48">
        <v>91.93</v>
      </c>
      <c r="J14" s="48">
        <v>40.49</v>
      </c>
      <c r="K14" s="48">
        <v>98.53</v>
      </c>
      <c r="L14" s="48">
        <v>81.34</v>
      </c>
    </row>
    <row r="15" spans="1:19" s="3" customFormat="1" ht="12.75" customHeight="1">
      <c r="A15" s="47">
        <v>40817</v>
      </c>
      <c r="B15" s="48">
        <v>9.36</v>
      </c>
      <c r="C15" s="48">
        <v>10.53</v>
      </c>
      <c r="D15" s="48">
        <v>10.17</v>
      </c>
      <c r="E15" s="48">
        <v>96.9</v>
      </c>
      <c r="F15" s="48">
        <v>35.74</v>
      </c>
      <c r="G15" s="48">
        <v>51.73</v>
      </c>
      <c r="H15" s="48">
        <v>130.09</v>
      </c>
      <c r="I15" s="48">
        <v>92.53</v>
      </c>
      <c r="J15" s="48">
        <v>35.15</v>
      </c>
      <c r="K15" s="48">
        <v>104.62</v>
      </c>
      <c r="L15" s="48">
        <v>85.28</v>
      </c>
    </row>
    <row r="16" spans="1:19" s="3" customFormat="1" ht="12.75" customHeight="1">
      <c r="A16" s="47">
        <v>40848</v>
      </c>
      <c r="B16" s="48">
        <v>9.99</v>
      </c>
      <c r="C16" s="48">
        <v>10.6</v>
      </c>
      <c r="D16" s="48">
        <v>10.41</v>
      </c>
      <c r="E16" s="48">
        <v>96.57</v>
      </c>
      <c r="F16" s="48">
        <v>39.49</v>
      </c>
      <c r="G16" s="48">
        <v>54.61</v>
      </c>
      <c r="H16" s="48">
        <v>85.12</v>
      </c>
      <c r="I16" s="48">
        <v>88.9</v>
      </c>
      <c r="J16" s="48">
        <v>57.22</v>
      </c>
      <c r="K16" s="48">
        <v>104.44</v>
      </c>
      <c r="L16" s="48">
        <v>81.319999999999993</v>
      </c>
    </row>
    <row r="17" spans="1:12" s="3" customFormat="1" ht="12.75" customHeight="1">
      <c r="A17" s="47">
        <v>40878</v>
      </c>
      <c r="B17" s="48">
        <v>10.4</v>
      </c>
      <c r="C17" s="48">
        <v>10.67</v>
      </c>
      <c r="D17" s="48">
        <v>10.58</v>
      </c>
      <c r="E17" s="48">
        <v>85.79</v>
      </c>
      <c r="F17" s="48">
        <v>43.38</v>
      </c>
      <c r="G17" s="48">
        <v>55.07</v>
      </c>
      <c r="H17" s="48">
        <v>32.83</v>
      </c>
      <c r="I17" s="48">
        <v>92.5</v>
      </c>
      <c r="J17" s="48">
        <v>57.82</v>
      </c>
      <c r="K17" s="48">
        <v>148.66</v>
      </c>
      <c r="L17" s="48">
        <v>85.42</v>
      </c>
    </row>
    <row r="18" spans="1:12" s="3" customFormat="1" ht="12.75" customHeight="1">
      <c r="A18" s="47">
        <v>40909</v>
      </c>
      <c r="B18" s="48">
        <v>10.87</v>
      </c>
      <c r="C18" s="48">
        <v>10.199999999999999</v>
      </c>
      <c r="D18" s="48">
        <v>10.41</v>
      </c>
      <c r="E18" s="48">
        <v>88.4</v>
      </c>
      <c r="F18" s="48">
        <v>33.630000000000003</v>
      </c>
      <c r="G18" s="48">
        <v>48.43</v>
      </c>
      <c r="H18" s="48">
        <v>29.3</v>
      </c>
      <c r="I18" s="48">
        <v>79.83</v>
      </c>
      <c r="J18" s="48">
        <v>71.72</v>
      </c>
      <c r="K18" s="48">
        <v>95.1</v>
      </c>
      <c r="L18" s="48">
        <v>71.680000000000007</v>
      </c>
    </row>
    <row r="19" spans="1:12" s="3" customFormat="1" ht="12.75" customHeight="1">
      <c r="A19" s="47">
        <v>40940</v>
      </c>
      <c r="B19" s="48">
        <v>9.8699999999999992</v>
      </c>
      <c r="C19" s="48">
        <v>8.9</v>
      </c>
      <c r="D19" s="48">
        <v>9.19</v>
      </c>
      <c r="E19" s="48">
        <v>73.69</v>
      </c>
      <c r="F19" s="48">
        <v>27.72</v>
      </c>
      <c r="G19" s="48">
        <v>40.56</v>
      </c>
      <c r="H19" s="48">
        <v>33.83</v>
      </c>
      <c r="I19" s="48">
        <v>102.53</v>
      </c>
      <c r="J19" s="48">
        <v>74.72</v>
      </c>
      <c r="K19" s="48">
        <v>104.38</v>
      </c>
      <c r="L19" s="48">
        <v>88.55</v>
      </c>
    </row>
    <row r="20" spans="1:12" s="3" customFormat="1" ht="12.75" customHeight="1">
      <c r="A20" s="47">
        <v>40969</v>
      </c>
      <c r="B20" s="48">
        <v>8.3000000000000007</v>
      </c>
      <c r="C20" s="48">
        <v>9.43</v>
      </c>
      <c r="D20" s="48">
        <v>9.09</v>
      </c>
      <c r="E20" s="48">
        <v>78.28</v>
      </c>
      <c r="F20" s="48">
        <v>34.43</v>
      </c>
      <c r="G20" s="48">
        <v>46.54</v>
      </c>
      <c r="H20" s="48">
        <v>36</v>
      </c>
      <c r="I20" s="48">
        <v>87.46</v>
      </c>
      <c r="J20" s="48">
        <v>45.71</v>
      </c>
      <c r="K20" s="48">
        <v>129.6</v>
      </c>
      <c r="L20" s="48">
        <v>78.989999999999995</v>
      </c>
    </row>
    <row r="21" spans="1:12" s="3" customFormat="1" ht="12.75" customHeight="1">
      <c r="A21" s="47">
        <v>41000</v>
      </c>
      <c r="B21" s="48">
        <v>8.18</v>
      </c>
      <c r="C21" s="48">
        <v>10.1</v>
      </c>
      <c r="D21" s="48">
        <v>9.5</v>
      </c>
      <c r="E21" s="48">
        <v>79.3</v>
      </c>
      <c r="F21" s="48">
        <v>35.229999999999997</v>
      </c>
      <c r="G21" s="48">
        <v>47.61</v>
      </c>
      <c r="H21" s="48">
        <v>24.52</v>
      </c>
      <c r="I21" s="48">
        <v>80.22</v>
      </c>
      <c r="J21" s="48">
        <v>42.61</v>
      </c>
      <c r="K21" s="48">
        <v>122.32</v>
      </c>
      <c r="L21" s="48">
        <v>72.819999999999993</v>
      </c>
    </row>
    <row r="22" spans="1:12" s="3" customFormat="1" ht="12.75" customHeight="1">
      <c r="A22" s="47">
        <v>41030</v>
      </c>
      <c r="B22" s="48">
        <v>7.82</v>
      </c>
      <c r="C22" s="48">
        <v>10.77</v>
      </c>
      <c r="D22" s="48">
        <v>9.81</v>
      </c>
      <c r="E22" s="48">
        <v>62.27</v>
      </c>
      <c r="F22" s="48">
        <v>32.97</v>
      </c>
      <c r="G22" s="48">
        <v>41.32</v>
      </c>
      <c r="H22" s="48">
        <v>30.51</v>
      </c>
      <c r="I22" s="48">
        <v>99.98</v>
      </c>
      <c r="J22" s="48">
        <v>72.92</v>
      </c>
      <c r="K22" s="48">
        <v>172.54</v>
      </c>
      <c r="L22" s="48">
        <v>91.25</v>
      </c>
    </row>
    <row r="23" spans="1:12" s="3" customFormat="1" ht="12.75" customHeight="1">
      <c r="A23" s="47">
        <v>41061</v>
      </c>
      <c r="B23" s="48">
        <v>9.5</v>
      </c>
      <c r="C23" s="48">
        <v>11.07</v>
      </c>
      <c r="D23" s="48">
        <v>10.56</v>
      </c>
      <c r="E23" s="48">
        <v>96.61</v>
      </c>
      <c r="F23" s="48">
        <v>45.57</v>
      </c>
      <c r="G23" s="48">
        <v>60.52</v>
      </c>
      <c r="H23" s="48">
        <v>45.9</v>
      </c>
      <c r="I23" s="48">
        <v>98.37</v>
      </c>
      <c r="J23" s="48">
        <v>62.56</v>
      </c>
      <c r="K23" s="48">
        <v>121.27</v>
      </c>
      <c r="L23" s="48">
        <v>88.66</v>
      </c>
    </row>
    <row r="24" spans="1:12" s="3" customFormat="1" ht="12.75" customHeight="1">
      <c r="A24" s="47">
        <v>41091</v>
      </c>
      <c r="B24" s="48">
        <v>18.79</v>
      </c>
      <c r="C24" s="48">
        <v>9.33</v>
      </c>
      <c r="D24" s="48">
        <v>12.39</v>
      </c>
      <c r="E24" s="48">
        <v>73.39</v>
      </c>
      <c r="F24" s="48">
        <v>34.729999999999997</v>
      </c>
      <c r="G24" s="48">
        <v>46.25</v>
      </c>
      <c r="H24" s="48">
        <v>39.520000000000003</v>
      </c>
      <c r="I24" s="48">
        <v>97.79</v>
      </c>
      <c r="J24" s="48">
        <v>84.71</v>
      </c>
      <c r="K24" s="48">
        <v>129.06</v>
      </c>
      <c r="L24" s="48">
        <v>88.04</v>
      </c>
    </row>
    <row r="25" spans="1:12" s="3" customFormat="1" ht="12.75" customHeight="1">
      <c r="A25" s="47">
        <v>41122</v>
      </c>
      <c r="B25" s="48">
        <v>10.72</v>
      </c>
      <c r="C25" s="48">
        <v>11.13</v>
      </c>
      <c r="D25" s="48">
        <v>11.01</v>
      </c>
      <c r="E25" s="48">
        <v>65.83</v>
      </c>
      <c r="F25" s="48">
        <v>33.32</v>
      </c>
      <c r="G25" s="48">
        <v>43.12</v>
      </c>
      <c r="H25" s="48">
        <v>46.4</v>
      </c>
      <c r="I25" s="48">
        <v>112.35</v>
      </c>
      <c r="J25" s="48">
        <v>77.14</v>
      </c>
      <c r="K25" s="48">
        <v>123.16</v>
      </c>
      <c r="L25" s="48">
        <v>97.77</v>
      </c>
    </row>
    <row r="26" spans="1:12" s="3" customFormat="1" ht="12.75" customHeight="1">
      <c r="A26" s="47">
        <v>41153</v>
      </c>
      <c r="B26" s="48">
        <v>13.33</v>
      </c>
      <c r="C26" s="48">
        <v>11.35</v>
      </c>
      <c r="D26" s="48">
        <v>11.93</v>
      </c>
      <c r="E26" s="48">
        <v>94.04</v>
      </c>
      <c r="F26" s="48">
        <v>31.89</v>
      </c>
      <c r="G26" s="48">
        <v>51.26</v>
      </c>
      <c r="H26" s="48">
        <v>41.66</v>
      </c>
      <c r="I26" s="48">
        <v>92.65</v>
      </c>
      <c r="J26" s="48">
        <v>84.09</v>
      </c>
      <c r="K26" s="48">
        <v>126</v>
      </c>
      <c r="L26" s="48">
        <v>83.8</v>
      </c>
    </row>
    <row r="27" spans="1:12" s="3" customFormat="1" ht="12.75" customHeight="1">
      <c r="A27" s="47">
        <v>41183</v>
      </c>
      <c r="B27" s="48">
        <v>20.09</v>
      </c>
      <c r="C27" s="48">
        <v>10.81</v>
      </c>
      <c r="D27" s="48">
        <v>13.55</v>
      </c>
      <c r="E27" s="48">
        <v>110.51</v>
      </c>
      <c r="F27" s="48">
        <v>40.299999999999997</v>
      </c>
      <c r="G27" s="48">
        <v>62.49</v>
      </c>
      <c r="H27" s="48">
        <v>34.409999999999997</v>
      </c>
      <c r="I27" s="48">
        <v>114.45</v>
      </c>
      <c r="J27" s="48">
        <v>49.5</v>
      </c>
      <c r="K27" s="48">
        <v>129.76</v>
      </c>
      <c r="L27" s="48">
        <v>99.82</v>
      </c>
    </row>
    <row r="28" spans="1:12" s="3" customFormat="1" ht="12.75" customHeight="1">
      <c r="A28" s="47">
        <v>41214</v>
      </c>
      <c r="B28" s="48">
        <v>15.68</v>
      </c>
      <c r="C28" s="48">
        <v>9.9</v>
      </c>
      <c r="D28" s="48">
        <v>11.57</v>
      </c>
      <c r="E28" s="48">
        <v>84.33</v>
      </c>
      <c r="F28" s="48">
        <v>37.31</v>
      </c>
      <c r="G28" s="48">
        <v>52.45</v>
      </c>
      <c r="H28" s="48">
        <v>74.02</v>
      </c>
      <c r="I28" s="48">
        <v>116.67</v>
      </c>
      <c r="J28" s="48">
        <v>60.43</v>
      </c>
      <c r="K28" s="48">
        <v>120.15</v>
      </c>
      <c r="L28" s="48">
        <v>101.68</v>
      </c>
    </row>
    <row r="29" spans="1:12" s="3" customFormat="1" ht="12.75" customHeight="1">
      <c r="A29" s="47">
        <v>41244</v>
      </c>
      <c r="B29" s="48">
        <v>19.989999999999998</v>
      </c>
      <c r="C29" s="48">
        <v>10.57</v>
      </c>
      <c r="D29" s="48">
        <v>13.14</v>
      </c>
      <c r="E29" s="48">
        <v>107.67</v>
      </c>
      <c r="F29" s="48">
        <v>38.020000000000003</v>
      </c>
      <c r="G29" s="48">
        <v>60.94</v>
      </c>
      <c r="H29" s="48">
        <v>28.48</v>
      </c>
      <c r="I29" s="48">
        <v>105.46</v>
      </c>
      <c r="J29" s="48">
        <v>67.53</v>
      </c>
      <c r="K29" s="48">
        <v>156.4</v>
      </c>
      <c r="L29" s="48">
        <v>95.12</v>
      </c>
    </row>
    <row r="30" spans="1:12" s="3" customFormat="1" ht="12.75" customHeight="1">
      <c r="A30" s="47">
        <v>41275</v>
      </c>
      <c r="B30" s="48">
        <v>16.25</v>
      </c>
      <c r="C30" s="48">
        <v>9.24</v>
      </c>
      <c r="D30" s="48">
        <v>11.17</v>
      </c>
      <c r="E30" s="48">
        <v>79.22</v>
      </c>
      <c r="F30" s="48">
        <v>33.36</v>
      </c>
      <c r="G30" s="48">
        <v>48.81</v>
      </c>
      <c r="H30" s="48">
        <v>28.88</v>
      </c>
      <c r="I30" s="48">
        <v>132.58000000000001</v>
      </c>
      <c r="J30" s="48">
        <v>83.46</v>
      </c>
      <c r="K30" s="48">
        <v>139.88</v>
      </c>
      <c r="L30" s="48">
        <v>113.02</v>
      </c>
    </row>
    <row r="31" spans="1:12" s="3" customFormat="1" ht="12.75" customHeight="1">
      <c r="A31" s="47">
        <v>41306</v>
      </c>
      <c r="B31" s="48">
        <v>17.399999999999999</v>
      </c>
      <c r="C31" s="48">
        <v>11.1</v>
      </c>
      <c r="D31" s="48">
        <v>12.78</v>
      </c>
      <c r="E31" s="48">
        <v>77.98</v>
      </c>
      <c r="F31" s="48">
        <v>36.72</v>
      </c>
      <c r="G31" s="48">
        <v>50.73</v>
      </c>
      <c r="H31" s="48">
        <v>33.85</v>
      </c>
      <c r="I31" s="48">
        <v>108.94</v>
      </c>
      <c r="J31" s="48">
        <v>68.3</v>
      </c>
      <c r="K31" s="48">
        <v>112.61</v>
      </c>
      <c r="L31" s="48">
        <v>94.2</v>
      </c>
    </row>
    <row r="32" spans="1:12" s="3" customFormat="1" ht="12.75" customHeight="1">
      <c r="A32" s="47">
        <v>41334</v>
      </c>
      <c r="B32" s="48">
        <v>16.12</v>
      </c>
      <c r="C32" s="48">
        <v>14.64</v>
      </c>
      <c r="D32" s="48">
        <v>15.01</v>
      </c>
      <c r="E32" s="48">
        <v>76.459999999999994</v>
      </c>
      <c r="F32" s="48">
        <v>32.200000000000003</v>
      </c>
      <c r="G32" s="48">
        <v>47.45</v>
      </c>
      <c r="H32" s="48">
        <v>35.28</v>
      </c>
      <c r="I32" s="48">
        <v>96.8</v>
      </c>
      <c r="J32" s="48">
        <v>59.74</v>
      </c>
      <c r="K32" s="48">
        <v>118.56</v>
      </c>
      <c r="L32" s="48">
        <v>85.8</v>
      </c>
    </row>
    <row r="33" spans="1:12" s="3" customFormat="1" ht="12.75" customHeight="1">
      <c r="A33" s="47">
        <v>41365</v>
      </c>
      <c r="B33" s="48">
        <v>16.02</v>
      </c>
      <c r="C33" s="48">
        <v>9.61</v>
      </c>
      <c r="D33" s="48">
        <v>11.12</v>
      </c>
      <c r="E33" s="48">
        <v>75.61</v>
      </c>
      <c r="F33" s="48">
        <v>36.19</v>
      </c>
      <c r="G33" s="48">
        <v>50.13</v>
      </c>
      <c r="H33" s="48">
        <v>35.049999999999997</v>
      </c>
      <c r="I33" s="48">
        <v>112.08</v>
      </c>
      <c r="J33" s="48">
        <v>76.8</v>
      </c>
      <c r="K33" s="48">
        <v>116</v>
      </c>
      <c r="L33" s="48">
        <v>96.82</v>
      </c>
    </row>
    <row r="34" spans="1:12" s="3" customFormat="1" ht="12.75" customHeight="1">
      <c r="A34" s="47">
        <v>41395</v>
      </c>
      <c r="B34" s="48">
        <v>17.97</v>
      </c>
      <c r="C34" s="48">
        <v>10.49</v>
      </c>
      <c r="D34" s="48">
        <v>12.03</v>
      </c>
      <c r="E34" s="48">
        <v>72.650000000000006</v>
      </c>
      <c r="F34" s="48">
        <v>37.64</v>
      </c>
      <c r="G34" s="48">
        <v>50.22</v>
      </c>
      <c r="H34" s="48">
        <v>35.26</v>
      </c>
      <c r="I34" s="48">
        <v>143.09</v>
      </c>
      <c r="J34" s="48">
        <v>85.07</v>
      </c>
      <c r="K34" s="48">
        <v>114.04</v>
      </c>
      <c r="L34" s="48">
        <v>119.66</v>
      </c>
    </row>
    <row r="35" spans="1:12" s="3" customFormat="1" ht="12.75" customHeight="1">
      <c r="A35" s="47">
        <v>41426</v>
      </c>
      <c r="B35" s="48">
        <v>26</v>
      </c>
      <c r="C35" s="48">
        <v>11.42</v>
      </c>
      <c r="D35" s="48">
        <v>14.45</v>
      </c>
      <c r="E35" s="48">
        <v>70.17</v>
      </c>
      <c r="F35" s="48">
        <v>35.82</v>
      </c>
      <c r="G35" s="48">
        <v>48.23</v>
      </c>
      <c r="H35" s="48">
        <v>38.85</v>
      </c>
      <c r="I35" s="48">
        <v>114.27</v>
      </c>
      <c r="J35" s="48">
        <v>80.3</v>
      </c>
      <c r="K35" s="48">
        <v>102.52</v>
      </c>
      <c r="L35" s="48">
        <v>98.22</v>
      </c>
    </row>
    <row r="36" spans="1:12" s="3" customFormat="1" ht="12.75" customHeight="1">
      <c r="A36" s="47">
        <v>41456</v>
      </c>
      <c r="B36" s="48">
        <v>22.21</v>
      </c>
      <c r="C36" s="48">
        <v>14.38</v>
      </c>
      <c r="D36" s="48">
        <v>16.03</v>
      </c>
      <c r="E36" s="48">
        <v>69.27</v>
      </c>
      <c r="F36" s="48">
        <v>41.1</v>
      </c>
      <c r="G36" s="48">
        <v>51.42</v>
      </c>
      <c r="H36" s="48">
        <v>33.42</v>
      </c>
      <c r="I36" s="48">
        <v>114.52</v>
      </c>
      <c r="J36" s="48">
        <v>68.239999999999995</v>
      </c>
      <c r="K36" s="48">
        <v>131.74</v>
      </c>
      <c r="L36" s="48">
        <v>100.98</v>
      </c>
    </row>
    <row r="37" spans="1:12" s="3" customFormat="1" ht="12.75" customHeight="1">
      <c r="A37" s="47">
        <v>41487</v>
      </c>
      <c r="B37" s="48">
        <v>19.75</v>
      </c>
      <c r="C37" s="48">
        <v>12.5</v>
      </c>
      <c r="D37" s="48">
        <v>13.97</v>
      </c>
      <c r="E37" s="48">
        <v>99.41</v>
      </c>
      <c r="F37" s="48">
        <v>38.43</v>
      </c>
      <c r="G37" s="48">
        <v>61.62</v>
      </c>
      <c r="H37" s="48">
        <v>37.57</v>
      </c>
      <c r="I37" s="48">
        <v>136.38999999999999</v>
      </c>
      <c r="J37" s="48">
        <v>86.35</v>
      </c>
      <c r="K37" s="48">
        <v>112.78</v>
      </c>
      <c r="L37" s="48">
        <v>116.36</v>
      </c>
    </row>
    <row r="38" spans="1:12" s="3" customFormat="1" ht="12.75" customHeight="1">
      <c r="A38" s="47">
        <v>41518</v>
      </c>
      <c r="B38" s="48">
        <v>20.010000000000002</v>
      </c>
      <c r="C38" s="48">
        <v>11.5</v>
      </c>
      <c r="D38" s="48">
        <v>13.28</v>
      </c>
      <c r="E38" s="48">
        <v>92.39</v>
      </c>
      <c r="F38" s="48">
        <v>37.86</v>
      </c>
      <c r="G38" s="48">
        <v>59.06</v>
      </c>
      <c r="H38" s="48">
        <v>29.67</v>
      </c>
      <c r="I38" s="48">
        <v>122.77</v>
      </c>
      <c r="J38" s="48">
        <v>53.01</v>
      </c>
      <c r="K38" s="48">
        <v>122.44</v>
      </c>
      <c r="L38" s="48">
        <v>105.69</v>
      </c>
    </row>
    <row r="39" spans="1:12" s="3" customFormat="1" ht="12.75" customHeight="1">
      <c r="A39" s="47">
        <v>41548</v>
      </c>
      <c r="B39" s="48">
        <v>18.45</v>
      </c>
      <c r="C39" s="48">
        <v>11.27</v>
      </c>
      <c r="D39" s="48">
        <v>12.72</v>
      </c>
      <c r="E39" s="48">
        <v>60.75</v>
      </c>
      <c r="F39" s="48">
        <v>38.590000000000003</v>
      </c>
      <c r="G39" s="48">
        <v>47.26</v>
      </c>
      <c r="H39" s="48">
        <v>23.9</v>
      </c>
      <c r="I39" s="48">
        <v>126.18</v>
      </c>
      <c r="J39" s="48">
        <v>43.76</v>
      </c>
      <c r="K39" s="48">
        <v>128.76</v>
      </c>
      <c r="L39" s="48">
        <v>107.12</v>
      </c>
    </row>
    <row r="40" spans="1:12" s="3" customFormat="1" ht="12.75" customHeight="1">
      <c r="A40" s="47">
        <v>41579</v>
      </c>
      <c r="B40" s="48">
        <v>26.6</v>
      </c>
      <c r="C40" s="48">
        <v>13.6</v>
      </c>
      <c r="D40" s="48">
        <v>16.29</v>
      </c>
      <c r="E40" s="48">
        <v>86.52</v>
      </c>
      <c r="F40" s="48">
        <v>37.44</v>
      </c>
      <c r="G40" s="48">
        <v>56.99</v>
      </c>
      <c r="H40" s="48">
        <v>32.090000000000003</v>
      </c>
      <c r="I40" s="48">
        <v>111.49</v>
      </c>
      <c r="J40" s="48">
        <v>43.3</v>
      </c>
      <c r="K40" s="48">
        <v>130.28</v>
      </c>
      <c r="L40" s="48">
        <v>98.13</v>
      </c>
    </row>
    <row r="41" spans="1:12" s="3" customFormat="1" ht="12.75" customHeight="1">
      <c r="A41" s="47">
        <v>41609</v>
      </c>
      <c r="B41" s="48">
        <v>29.24</v>
      </c>
      <c r="C41" s="48">
        <v>13.87</v>
      </c>
      <c r="D41" s="48">
        <v>16.989999999999998</v>
      </c>
      <c r="E41" s="48">
        <v>58.94</v>
      </c>
      <c r="F41" s="48">
        <v>37.159999999999997</v>
      </c>
      <c r="G41" s="48">
        <v>45.89</v>
      </c>
      <c r="H41" s="48">
        <v>33.65</v>
      </c>
      <c r="I41" s="48">
        <v>134.72999999999999</v>
      </c>
      <c r="J41" s="48">
        <v>43.09</v>
      </c>
      <c r="K41" s="48">
        <v>142.21</v>
      </c>
      <c r="L41" s="48">
        <v>115.09</v>
      </c>
    </row>
    <row r="42" spans="1:12" s="3" customFormat="1" ht="12.75" customHeight="1">
      <c r="A42" s="47">
        <v>41640</v>
      </c>
      <c r="B42" s="48">
        <v>20.239999999999998</v>
      </c>
      <c r="C42" s="48">
        <v>12.57</v>
      </c>
      <c r="D42" s="48">
        <v>14.06</v>
      </c>
      <c r="E42" s="48">
        <v>97.74</v>
      </c>
      <c r="F42" s="48">
        <v>42.8</v>
      </c>
      <c r="G42" s="48">
        <v>65.150000000000006</v>
      </c>
      <c r="H42" s="48">
        <v>28.85</v>
      </c>
      <c r="I42" s="48">
        <v>114.85</v>
      </c>
      <c r="J42" s="48">
        <v>62.24</v>
      </c>
      <c r="K42" s="48">
        <v>135.31</v>
      </c>
      <c r="L42" s="48">
        <v>101.85</v>
      </c>
    </row>
    <row r="43" spans="1:12" s="3" customFormat="1" ht="12.75" customHeight="1">
      <c r="A43" s="47">
        <v>41671</v>
      </c>
      <c r="B43" s="48">
        <v>22.93</v>
      </c>
      <c r="C43" s="48">
        <v>12.4</v>
      </c>
      <c r="D43" s="48">
        <v>14.43</v>
      </c>
      <c r="E43" s="48">
        <v>180.94</v>
      </c>
      <c r="F43" s="48">
        <v>40.71</v>
      </c>
      <c r="G43" s="48">
        <v>98.08</v>
      </c>
      <c r="H43" s="48">
        <v>25.3</v>
      </c>
      <c r="I43" s="48">
        <v>125.81</v>
      </c>
      <c r="J43" s="48">
        <v>62.56</v>
      </c>
      <c r="K43" s="48">
        <v>129.44</v>
      </c>
      <c r="L43" s="48">
        <v>111.85</v>
      </c>
    </row>
    <row r="44" spans="1:12" s="3" customFormat="1" ht="12.75" customHeight="1">
      <c r="A44" s="47">
        <v>41699</v>
      </c>
      <c r="B44" s="48">
        <v>27.47</v>
      </c>
      <c r="C44" s="48">
        <v>12.43</v>
      </c>
      <c r="D44" s="48">
        <v>15.5</v>
      </c>
      <c r="E44" s="48">
        <v>159.87</v>
      </c>
      <c r="F44" s="48">
        <v>47.27</v>
      </c>
      <c r="G44" s="48">
        <v>93.96</v>
      </c>
      <c r="H44" s="48">
        <v>29.93</v>
      </c>
      <c r="I44" s="48">
        <v>143.13</v>
      </c>
      <c r="J44" s="48">
        <v>63.45</v>
      </c>
      <c r="K44" s="48">
        <v>158.15</v>
      </c>
      <c r="L44" s="48">
        <v>126.46</v>
      </c>
    </row>
    <row r="45" spans="1:12" s="3" customFormat="1" ht="12.75" customHeight="1">
      <c r="A45" s="47">
        <v>41731</v>
      </c>
      <c r="B45" s="48">
        <v>22.13</v>
      </c>
      <c r="C45" s="48">
        <v>12.73</v>
      </c>
      <c r="D45" s="48">
        <v>14.77</v>
      </c>
      <c r="E45" s="48">
        <v>50.92</v>
      </c>
      <c r="F45" s="48">
        <v>38.36</v>
      </c>
      <c r="G45" s="48">
        <v>43.66</v>
      </c>
      <c r="H45" s="48">
        <v>30.82</v>
      </c>
      <c r="I45" s="48">
        <v>114.79</v>
      </c>
      <c r="J45" s="48">
        <v>68.37</v>
      </c>
      <c r="K45" s="48">
        <v>114.61</v>
      </c>
      <c r="L45" s="48">
        <v>98.4</v>
      </c>
    </row>
    <row r="46" spans="1:12" s="3" customFormat="1" ht="12.75" customHeight="1">
      <c r="A46" s="47">
        <v>41762</v>
      </c>
      <c r="B46" s="48">
        <v>23.95</v>
      </c>
      <c r="C46" s="48">
        <v>13.93</v>
      </c>
      <c r="D46" s="48">
        <v>16.29</v>
      </c>
      <c r="E46" s="48">
        <v>46.23</v>
      </c>
      <c r="F46" s="48">
        <v>40.049999999999997</v>
      </c>
      <c r="G46" s="48">
        <v>42.74</v>
      </c>
      <c r="H46" s="48">
        <v>35.18</v>
      </c>
      <c r="I46" s="48">
        <v>100.43</v>
      </c>
      <c r="J46" s="48">
        <v>81.209999999999994</v>
      </c>
      <c r="K46" s="48">
        <v>113.27</v>
      </c>
      <c r="L46" s="48">
        <v>88.21</v>
      </c>
    </row>
    <row r="47" spans="1:12" s="3" customFormat="1" ht="12.75" customHeight="1">
      <c r="A47" s="47">
        <v>41791</v>
      </c>
      <c r="B47" s="48">
        <v>23.62</v>
      </c>
      <c r="C47" s="48">
        <v>16.899999999999999</v>
      </c>
      <c r="D47" s="48">
        <v>18.47</v>
      </c>
      <c r="E47" s="48">
        <v>56.77</v>
      </c>
      <c r="F47" s="48">
        <v>41.6</v>
      </c>
      <c r="G47" s="48">
        <v>48.34</v>
      </c>
      <c r="H47" s="48">
        <v>27.65</v>
      </c>
      <c r="I47" s="48">
        <v>138.87</v>
      </c>
      <c r="J47" s="48">
        <v>88.7</v>
      </c>
      <c r="K47" s="48">
        <v>68.930000000000007</v>
      </c>
      <c r="L47" s="48">
        <v>112</v>
      </c>
    </row>
    <row r="48" spans="1:12" s="3" customFormat="1" ht="12.75" customHeight="1">
      <c r="A48" s="47">
        <v>41821</v>
      </c>
      <c r="B48" s="48">
        <v>19.43</v>
      </c>
      <c r="C48" s="48">
        <v>13.3</v>
      </c>
      <c r="D48" s="48">
        <v>14.7</v>
      </c>
      <c r="E48" s="48">
        <v>88.42</v>
      </c>
      <c r="F48" s="48">
        <v>36.33</v>
      </c>
      <c r="G48" s="48">
        <v>59.91</v>
      </c>
      <c r="H48" s="48">
        <v>42.5</v>
      </c>
      <c r="I48" s="48">
        <v>111.35</v>
      </c>
      <c r="J48" s="48">
        <v>89.15</v>
      </c>
      <c r="K48" s="48">
        <v>149.65</v>
      </c>
      <c r="L48" s="48">
        <v>101.02</v>
      </c>
    </row>
    <row r="49" spans="1:17" s="3" customFormat="1" ht="12.75" customHeight="1">
      <c r="A49" s="47">
        <v>41852</v>
      </c>
      <c r="B49" s="48">
        <v>13.77</v>
      </c>
      <c r="C49" s="48">
        <v>16.27</v>
      </c>
      <c r="D49" s="48">
        <v>15.74</v>
      </c>
      <c r="E49" s="48">
        <v>62.06</v>
      </c>
      <c r="F49" s="48">
        <v>38.69</v>
      </c>
      <c r="G49" s="48">
        <v>49.41</v>
      </c>
      <c r="H49" s="48">
        <v>47.52</v>
      </c>
      <c r="I49" s="48">
        <v>100.72</v>
      </c>
      <c r="J49" s="48">
        <v>77.17</v>
      </c>
      <c r="K49" s="48">
        <v>90.33</v>
      </c>
      <c r="L49" s="48">
        <v>87.11</v>
      </c>
    </row>
    <row r="50" spans="1:17" s="3" customFormat="1" ht="12.75" customHeight="1">
      <c r="A50" s="47">
        <v>41883</v>
      </c>
      <c r="B50" s="48">
        <v>20.62</v>
      </c>
      <c r="C50" s="48">
        <v>13.56</v>
      </c>
      <c r="D50" s="48">
        <v>14.95</v>
      </c>
      <c r="E50" s="48">
        <v>52.34</v>
      </c>
      <c r="F50" s="48">
        <v>38.79</v>
      </c>
      <c r="G50" s="48">
        <v>45.06</v>
      </c>
      <c r="H50" s="48">
        <v>31.8</v>
      </c>
      <c r="I50" s="48">
        <v>125.11</v>
      </c>
      <c r="J50" s="48">
        <v>81.47</v>
      </c>
      <c r="K50" s="48">
        <v>128.07</v>
      </c>
      <c r="L50" s="48">
        <v>106.63</v>
      </c>
    </row>
    <row r="51" spans="1:17" s="3" customFormat="1" ht="12.75" customHeight="1">
      <c r="A51" s="47">
        <v>41913</v>
      </c>
      <c r="B51" s="48">
        <v>12.63</v>
      </c>
      <c r="C51" s="48">
        <v>14.53</v>
      </c>
      <c r="D51" s="48">
        <v>13.63</v>
      </c>
      <c r="E51" s="48">
        <v>53.9</v>
      </c>
      <c r="F51" s="48">
        <v>41.09</v>
      </c>
      <c r="G51" s="48">
        <v>47.07</v>
      </c>
      <c r="H51" s="48">
        <v>21.98</v>
      </c>
      <c r="I51" s="48">
        <v>107.86</v>
      </c>
      <c r="J51" s="48">
        <v>59.95</v>
      </c>
      <c r="K51" s="48">
        <v>98.82</v>
      </c>
      <c r="L51" s="48">
        <v>89</v>
      </c>
    </row>
    <row r="52" spans="1:17" s="3" customFormat="1" ht="12.75" customHeight="1">
      <c r="A52" s="47">
        <v>41944</v>
      </c>
      <c r="B52" s="48">
        <v>42.81</v>
      </c>
      <c r="C52" s="48">
        <v>13.33</v>
      </c>
      <c r="D52" s="48">
        <v>27.36</v>
      </c>
      <c r="E52" s="48">
        <v>42.03</v>
      </c>
      <c r="F52" s="48">
        <v>42.08</v>
      </c>
      <c r="G52" s="48">
        <v>42.06</v>
      </c>
      <c r="H52" s="48">
        <v>34.86</v>
      </c>
      <c r="I52" s="48">
        <v>124.38</v>
      </c>
      <c r="J52" s="48">
        <v>93.28</v>
      </c>
      <c r="K52" s="48">
        <v>75.91</v>
      </c>
      <c r="L52" s="48">
        <v>100.09</v>
      </c>
    </row>
    <row r="53" spans="1:17" s="3" customFormat="1" ht="12.75" customHeight="1">
      <c r="A53" s="47">
        <v>41974</v>
      </c>
      <c r="B53" s="48">
        <v>29.22</v>
      </c>
      <c r="C53" s="48">
        <v>17.16</v>
      </c>
      <c r="D53" s="48">
        <v>22.8</v>
      </c>
      <c r="E53" s="48">
        <v>38.14</v>
      </c>
      <c r="F53" s="48">
        <v>40.19</v>
      </c>
      <c r="G53" s="48">
        <v>39.200000000000003</v>
      </c>
      <c r="H53" s="48">
        <v>24.56</v>
      </c>
      <c r="I53" s="48">
        <v>118.99</v>
      </c>
      <c r="J53" s="48">
        <v>63.26</v>
      </c>
      <c r="K53" s="48">
        <v>120.66</v>
      </c>
      <c r="L53" s="48">
        <v>99.62</v>
      </c>
    </row>
    <row r="54" spans="1:17" s="3" customFormat="1" ht="12.75" customHeight="1">
      <c r="A54" s="47">
        <v>42005</v>
      </c>
      <c r="B54" s="48">
        <v>18.28</v>
      </c>
      <c r="C54" s="48">
        <v>12.7</v>
      </c>
      <c r="D54" s="48">
        <v>15.32</v>
      </c>
      <c r="E54" s="48">
        <v>37.68</v>
      </c>
      <c r="F54" s="48">
        <v>34.44</v>
      </c>
      <c r="G54" s="48">
        <v>36.020000000000003</v>
      </c>
      <c r="H54" s="48">
        <v>24.05</v>
      </c>
      <c r="I54" s="48">
        <v>106.08</v>
      </c>
      <c r="J54" s="48">
        <v>82.93</v>
      </c>
      <c r="K54" s="48">
        <v>101.42</v>
      </c>
      <c r="L54" s="48">
        <v>88.31</v>
      </c>
    </row>
    <row r="55" spans="1:17" s="3" customFormat="1" ht="12.75" customHeight="1">
      <c r="A55" s="47">
        <v>42036</v>
      </c>
      <c r="B55" s="48">
        <v>11.97</v>
      </c>
      <c r="C55" s="48">
        <v>12.63</v>
      </c>
      <c r="D55" s="48">
        <v>12.32</v>
      </c>
      <c r="E55" s="48">
        <v>58.28</v>
      </c>
      <c r="F55" s="48">
        <v>33.479999999999997</v>
      </c>
      <c r="G55" s="48">
        <v>45.77</v>
      </c>
      <c r="H55" s="48">
        <v>20.39</v>
      </c>
      <c r="I55" s="48">
        <v>116.16</v>
      </c>
      <c r="J55" s="48">
        <v>69.739999999999995</v>
      </c>
      <c r="K55" s="48">
        <v>112.96</v>
      </c>
      <c r="L55" s="48">
        <v>96.87</v>
      </c>
    </row>
    <row r="56" spans="1:17" s="3" customFormat="1" ht="12.75" customHeight="1">
      <c r="A56" s="47">
        <v>42064</v>
      </c>
      <c r="B56" s="48">
        <v>48.81</v>
      </c>
      <c r="C56" s="48">
        <v>15.47</v>
      </c>
      <c r="D56" s="48">
        <v>30.99</v>
      </c>
      <c r="E56" s="48">
        <v>60.46</v>
      </c>
      <c r="F56" s="48">
        <v>32.299999999999997</v>
      </c>
      <c r="G56" s="48">
        <v>46.51</v>
      </c>
      <c r="H56" s="48">
        <v>37.92</v>
      </c>
      <c r="I56" s="48">
        <v>99.14</v>
      </c>
      <c r="J56" s="48">
        <v>79.83</v>
      </c>
      <c r="K56" s="48">
        <v>101.23</v>
      </c>
      <c r="L56" s="48">
        <v>86.82</v>
      </c>
    </row>
    <row r="57" spans="1:17" ht="13.8">
      <c r="A57" s="47">
        <v>42095</v>
      </c>
      <c r="B57" s="48">
        <v>56.82</v>
      </c>
      <c r="C57" s="48">
        <v>13.43</v>
      </c>
      <c r="D57" s="48">
        <v>34.93</v>
      </c>
      <c r="E57" s="48">
        <v>67.22</v>
      </c>
      <c r="F57" s="48">
        <v>31.41</v>
      </c>
      <c r="G57" s="48">
        <v>49.67</v>
      </c>
      <c r="H57" s="48">
        <v>28.71</v>
      </c>
      <c r="I57" s="48">
        <v>137.54</v>
      </c>
      <c r="J57" s="48">
        <v>77.47</v>
      </c>
      <c r="K57" s="48">
        <v>141.80000000000001</v>
      </c>
      <c r="L57" s="48">
        <v>117.18</v>
      </c>
    </row>
    <row r="58" spans="1:17" ht="13.8">
      <c r="A58" s="47">
        <v>42125</v>
      </c>
      <c r="B58" s="48">
        <v>34.54</v>
      </c>
      <c r="C58" s="48">
        <v>12.13</v>
      </c>
      <c r="D58" s="48">
        <v>23.17</v>
      </c>
      <c r="E58" s="48">
        <v>43.76</v>
      </c>
      <c r="F58" s="48">
        <v>29.77</v>
      </c>
      <c r="G58" s="48">
        <v>36.96</v>
      </c>
      <c r="H58" s="48">
        <v>28.27</v>
      </c>
      <c r="I58" s="48">
        <v>138.09</v>
      </c>
      <c r="J58" s="48">
        <v>67.12</v>
      </c>
      <c r="K58" s="48">
        <v>175.09</v>
      </c>
      <c r="L58" s="48">
        <v>118.68</v>
      </c>
      <c r="M58" s="3"/>
      <c r="N58" s="3"/>
      <c r="O58" s="3"/>
      <c r="P58" s="3"/>
      <c r="Q58" s="3"/>
    </row>
    <row r="59" spans="1:17" ht="13.8">
      <c r="A59" s="47">
        <v>42156</v>
      </c>
      <c r="B59" s="48">
        <v>39.380000000000003</v>
      </c>
      <c r="C59" s="48">
        <v>12.29</v>
      </c>
      <c r="D59" s="48">
        <v>24.82</v>
      </c>
      <c r="E59" s="48">
        <v>87.15</v>
      </c>
      <c r="F59" s="48">
        <v>31.93</v>
      </c>
      <c r="G59" s="48">
        <v>60.61</v>
      </c>
      <c r="H59" s="48">
        <v>38.29</v>
      </c>
      <c r="I59" s="48">
        <v>130.94</v>
      </c>
      <c r="J59" s="48">
        <v>86.89</v>
      </c>
      <c r="K59" s="48">
        <v>180.96</v>
      </c>
      <c r="L59" s="48">
        <v>116.68</v>
      </c>
      <c r="M59" s="3"/>
      <c r="N59" s="3"/>
      <c r="O59" s="3"/>
      <c r="P59" s="3"/>
    </row>
    <row r="60" spans="1:17" ht="13.8">
      <c r="A60" s="47">
        <v>42186</v>
      </c>
      <c r="B60" s="48">
        <v>30.97</v>
      </c>
      <c r="C60" s="48">
        <v>11.53</v>
      </c>
      <c r="D60" s="48">
        <v>21.01</v>
      </c>
      <c r="E60" s="48">
        <v>53.69</v>
      </c>
      <c r="F60" s="48">
        <v>33.54</v>
      </c>
      <c r="G60" s="48">
        <v>44.06</v>
      </c>
      <c r="H60" s="48">
        <v>40.96</v>
      </c>
      <c r="I60" s="48">
        <v>120.56</v>
      </c>
      <c r="J60" s="48">
        <v>110.42</v>
      </c>
      <c r="K60" s="48">
        <v>193.88</v>
      </c>
      <c r="L60" s="48">
        <v>110.48</v>
      </c>
    </row>
    <row r="61" spans="1:17" ht="13.8">
      <c r="A61" s="47">
        <v>42217</v>
      </c>
      <c r="B61" s="48">
        <v>17.86</v>
      </c>
      <c r="C61" s="48">
        <v>11.6</v>
      </c>
      <c r="D61" s="48">
        <v>14.55</v>
      </c>
      <c r="E61" s="48">
        <v>55.22</v>
      </c>
      <c r="F61" s="48">
        <v>30.21</v>
      </c>
      <c r="G61" s="48">
        <v>43.29</v>
      </c>
      <c r="H61" s="48">
        <v>31.85</v>
      </c>
      <c r="I61" s="48">
        <v>118.79</v>
      </c>
      <c r="J61" s="48">
        <v>98.31</v>
      </c>
      <c r="K61" s="48">
        <v>159.72</v>
      </c>
      <c r="L61" s="48">
        <v>104.75</v>
      </c>
      <c r="M61" s="3"/>
      <c r="N61" s="3"/>
      <c r="O61" s="3"/>
      <c r="P61" s="3"/>
      <c r="Q61" s="3"/>
    </row>
    <row r="62" spans="1:17" ht="13.8">
      <c r="A62" s="47">
        <v>42248</v>
      </c>
      <c r="B62" s="48">
        <v>98.42</v>
      </c>
      <c r="C62" s="48">
        <v>12.4</v>
      </c>
      <c r="D62" s="48">
        <v>54.2</v>
      </c>
      <c r="E62" s="48">
        <v>49.07</v>
      </c>
      <c r="F62" s="48">
        <v>32.020000000000003</v>
      </c>
      <c r="G62" s="48">
        <v>40.98</v>
      </c>
      <c r="H62" s="48">
        <v>40.28</v>
      </c>
      <c r="I62" s="48">
        <v>145.30000000000001</v>
      </c>
      <c r="J62" s="48">
        <v>77.39</v>
      </c>
      <c r="K62" s="48">
        <v>132.87</v>
      </c>
      <c r="L62" s="48">
        <v>123.63</v>
      </c>
    </row>
    <row r="63" spans="1:17" ht="13.8">
      <c r="A63" s="47">
        <v>42278</v>
      </c>
      <c r="B63" s="48">
        <v>18.55</v>
      </c>
      <c r="C63" s="48">
        <v>11.07</v>
      </c>
      <c r="D63" s="48">
        <v>14.76</v>
      </c>
      <c r="E63" s="48">
        <v>72.599999999999994</v>
      </c>
      <c r="F63" s="48">
        <v>32.51</v>
      </c>
      <c r="G63" s="48">
        <v>53.64</v>
      </c>
      <c r="H63" s="48">
        <v>93.83</v>
      </c>
      <c r="I63" s="48">
        <v>131.32</v>
      </c>
      <c r="J63" s="48">
        <v>66.900000000000006</v>
      </c>
      <c r="K63" s="48">
        <v>183.53</v>
      </c>
      <c r="L63" s="48">
        <v>116.72</v>
      </c>
    </row>
    <row r="64" spans="1:17" ht="13.8">
      <c r="A64" s="47">
        <v>42309</v>
      </c>
      <c r="B64" s="48">
        <v>13.35</v>
      </c>
      <c r="C64" s="48">
        <v>11.71</v>
      </c>
      <c r="D64" s="48">
        <v>12.47</v>
      </c>
      <c r="E64" s="48">
        <v>50.61</v>
      </c>
      <c r="F64" s="48">
        <v>32.880000000000003</v>
      </c>
      <c r="G64" s="48">
        <v>42.26</v>
      </c>
      <c r="H64" s="48">
        <v>52.36</v>
      </c>
      <c r="I64" s="48">
        <v>127.13</v>
      </c>
      <c r="J64" s="48">
        <v>71.349999999999994</v>
      </c>
      <c r="K64" s="48">
        <v>142.18</v>
      </c>
      <c r="L64" s="48">
        <v>107.62</v>
      </c>
    </row>
    <row r="65" spans="1:17" ht="12.75" customHeight="1">
      <c r="A65" s="47">
        <v>42339</v>
      </c>
      <c r="B65" s="48">
        <v>29.71</v>
      </c>
      <c r="C65" s="48">
        <v>10.8</v>
      </c>
      <c r="D65" s="48">
        <v>19.579999999999998</v>
      </c>
      <c r="E65" s="48">
        <v>45.4</v>
      </c>
      <c r="F65" s="48">
        <v>33.869999999999997</v>
      </c>
      <c r="G65" s="48">
        <v>39.97</v>
      </c>
      <c r="H65" s="48">
        <v>45.94</v>
      </c>
      <c r="I65" s="48">
        <v>143.41</v>
      </c>
      <c r="J65" s="48">
        <v>90.19</v>
      </c>
      <c r="K65" s="48">
        <v>157.47999999999999</v>
      </c>
      <c r="L65" s="48">
        <v>121.21</v>
      </c>
      <c r="M65" s="3"/>
      <c r="N65" s="3"/>
      <c r="O65" s="3"/>
      <c r="P65" s="3"/>
      <c r="Q65" s="3"/>
    </row>
    <row r="66" spans="1:17" ht="13.8">
      <c r="A66" s="47">
        <v>42370</v>
      </c>
      <c r="B66" s="48">
        <v>37.35</v>
      </c>
      <c r="C66" s="48">
        <v>11.09</v>
      </c>
      <c r="D66" s="48">
        <v>23.35</v>
      </c>
      <c r="E66" s="48">
        <v>53.34</v>
      </c>
      <c r="F66" s="48">
        <v>28.79</v>
      </c>
      <c r="G66" s="48">
        <v>41.86</v>
      </c>
      <c r="H66" s="48">
        <v>39.76</v>
      </c>
      <c r="I66" s="48">
        <v>124.11</v>
      </c>
      <c r="J66" s="48">
        <v>41.15</v>
      </c>
      <c r="K66" s="48">
        <v>171.42</v>
      </c>
      <c r="L66" s="48">
        <v>108.65</v>
      </c>
    </row>
    <row r="67" spans="1:17" ht="13.8">
      <c r="A67" s="47">
        <v>42401</v>
      </c>
      <c r="B67" s="48">
        <v>14.69</v>
      </c>
      <c r="C67" s="48">
        <v>12.9</v>
      </c>
      <c r="D67" s="48">
        <v>13.78</v>
      </c>
      <c r="E67" s="48">
        <v>39.700000000000003</v>
      </c>
      <c r="F67" s="48">
        <v>21.57</v>
      </c>
      <c r="G67" s="48">
        <v>31.27</v>
      </c>
      <c r="H67" s="48">
        <v>44.55</v>
      </c>
      <c r="I67" s="48">
        <v>106.01</v>
      </c>
      <c r="J67" s="48">
        <v>66.38</v>
      </c>
      <c r="K67" s="48">
        <v>144.16999999999999</v>
      </c>
      <c r="L67" s="48">
        <v>92.59</v>
      </c>
    </row>
    <row r="68" spans="1:17" ht="13.8">
      <c r="A68" s="47">
        <v>42430</v>
      </c>
      <c r="B68" s="48">
        <v>32.21</v>
      </c>
      <c r="C68" s="48">
        <v>14.03</v>
      </c>
      <c r="D68" s="48">
        <v>22.85</v>
      </c>
      <c r="E68" s="48">
        <v>37.17</v>
      </c>
      <c r="F68" s="48">
        <v>26.94</v>
      </c>
      <c r="G68" s="48">
        <v>32.44</v>
      </c>
      <c r="H68" s="48">
        <v>49.61</v>
      </c>
      <c r="I68" s="48">
        <v>104.87</v>
      </c>
      <c r="J68" s="48">
        <v>85.48</v>
      </c>
      <c r="K68" s="48">
        <v>181.22</v>
      </c>
      <c r="L68" s="48">
        <v>96.82</v>
      </c>
    </row>
    <row r="69" spans="1:17" ht="13.8">
      <c r="A69" s="47">
        <v>42461</v>
      </c>
      <c r="B69" s="48">
        <v>24.85</v>
      </c>
      <c r="C69" s="48">
        <v>10.43</v>
      </c>
      <c r="D69" s="48">
        <v>17.88</v>
      </c>
      <c r="E69" s="48">
        <v>53.91</v>
      </c>
      <c r="F69" s="48">
        <v>31.19</v>
      </c>
      <c r="G69" s="48">
        <v>43.39</v>
      </c>
      <c r="H69" s="48">
        <v>32.020000000000003</v>
      </c>
      <c r="I69" s="48">
        <v>124.03</v>
      </c>
      <c r="J69" s="48">
        <v>85.86</v>
      </c>
      <c r="K69" s="48">
        <v>188.06</v>
      </c>
      <c r="L69" s="48">
        <v>110.3</v>
      </c>
    </row>
    <row r="70" spans="1:17" ht="13.8">
      <c r="A70" s="47">
        <v>42491</v>
      </c>
      <c r="B70" s="48">
        <v>12.52</v>
      </c>
      <c r="C70" s="48">
        <v>11.8</v>
      </c>
      <c r="D70" s="48">
        <v>12.18</v>
      </c>
      <c r="E70" s="48">
        <v>32.020000000000003</v>
      </c>
      <c r="F70" s="48">
        <v>23.13</v>
      </c>
      <c r="G70" s="48">
        <v>27.92</v>
      </c>
      <c r="H70" s="48">
        <v>29.49</v>
      </c>
      <c r="I70" s="48">
        <v>93.66</v>
      </c>
      <c r="J70" s="48">
        <v>83.86</v>
      </c>
      <c r="K70" s="48">
        <v>116.85</v>
      </c>
      <c r="L70" s="48">
        <v>81.09</v>
      </c>
    </row>
    <row r="71" spans="1:17" ht="13.8">
      <c r="A71" s="47">
        <v>42522</v>
      </c>
      <c r="B71" s="48">
        <v>22.99</v>
      </c>
      <c r="C71" s="48">
        <v>12</v>
      </c>
      <c r="D71" s="48">
        <v>17.760000000000002</v>
      </c>
      <c r="E71" s="48">
        <v>41.71</v>
      </c>
      <c r="F71" s="48">
        <v>21.98</v>
      </c>
      <c r="G71" s="48">
        <v>32.78</v>
      </c>
      <c r="H71" s="48">
        <v>29.79</v>
      </c>
      <c r="I71" s="48">
        <v>96.6</v>
      </c>
      <c r="J71" s="48">
        <v>114.47</v>
      </c>
      <c r="K71" s="48">
        <v>149.4</v>
      </c>
      <c r="L71" s="48">
        <v>87.88</v>
      </c>
    </row>
    <row r="72" spans="1:17" ht="13.8">
      <c r="A72" s="47">
        <v>42552</v>
      </c>
      <c r="B72" s="48">
        <v>25.94</v>
      </c>
      <c r="C72" s="48">
        <v>12.07</v>
      </c>
      <c r="D72" s="48">
        <v>19.46</v>
      </c>
      <c r="E72" s="48">
        <v>35.15</v>
      </c>
      <c r="F72" s="48">
        <v>20.350000000000001</v>
      </c>
      <c r="G72" s="48">
        <v>28.5</v>
      </c>
      <c r="H72" s="48">
        <v>40.39</v>
      </c>
      <c r="I72" s="48">
        <v>94.64</v>
      </c>
      <c r="J72" s="48">
        <v>109.6</v>
      </c>
      <c r="K72" s="48">
        <v>177.87</v>
      </c>
      <c r="L72" s="48">
        <v>89.06</v>
      </c>
    </row>
    <row r="73" spans="1:17" ht="13.8">
      <c r="A73" s="47">
        <v>42583</v>
      </c>
      <c r="B73" s="48">
        <v>24.72</v>
      </c>
      <c r="C73" s="48">
        <v>11.64</v>
      </c>
      <c r="D73" s="48">
        <v>18.14</v>
      </c>
      <c r="E73" s="48">
        <v>64.95</v>
      </c>
      <c r="F73" s="48">
        <v>25.94</v>
      </c>
      <c r="G73" s="48">
        <v>47.42</v>
      </c>
      <c r="H73" s="48">
        <v>27.28</v>
      </c>
      <c r="I73" s="48">
        <v>78.209999999999994</v>
      </c>
      <c r="J73" s="48">
        <v>93.17</v>
      </c>
      <c r="K73" s="48">
        <v>190.65</v>
      </c>
      <c r="L73" s="48">
        <v>80.849999999999994</v>
      </c>
    </row>
    <row r="74" spans="1:17" ht="13.8">
      <c r="A74" s="47">
        <v>42614</v>
      </c>
      <c r="B74" s="48">
        <v>30.7</v>
      </c>
      <c r="C74" s="48">
        <v>11.47</v>
      </c>
      <c r="D74" s="48">
        <v>21.15</v>
      </c>
      <c r="E74" s="48">
        <v>43.72</v>
      </c>
      <c r="F74" s="48">
        <v>26.55</v>
      </c>
      <c r="G74" s="48">
        <v>35.99</v>
      </c>
      <c r="H74" s="48">
        <v>36.79</v>
      </c>
      <c r="I74" s="48">
        <v>121.77</v>
      </c>
      <c r="J74" s="48">
        <v>69.95</v>
      </c>
      <c r="K74" s="48">
        <v>187.84</v>
      </c>
      <c r="L74" s="48">
        <v>108.77</v>
      </c>
    </row>
    <row r="75" spans="1:17" ht="13.8">
      <c r="A75" s="47">
        <v>42644</v>
      </c>
      <c r="B75" s="48">
        <v>14.85</v>
      </c>
      <c r="C75" s="48">
        <v>10.96</v>
      </c>
      <c r="D75" s="48">
        <v>12.89</v>
      </c>
      <c r="E75" s="48">
        <v>56.24</v>
      </c>
      <c r="F75" s="48">
        <v>28.73</v>
      </c>
      <c r="G75" s="48">
        <v>43.87</v>
      </c>
      <c r="H75" s="48">
        <v>35.590000000000003</v>
      </c>
      <c r="I75" s="48">
        <v>116.03</v>
      </c>
      <c r="J75" s="48">
        <v>77.290000000000006</v>
      </c>
      <c r="K75" s="48">
        <v>184.72</v>
      </c>
      <c r="L75" s="48">
        <v>104.44</v>
      </c>
    </row>
    <row r="76" spans="1:17" ht="13.8">
      <c r="A76" s="47">
        <v>42675</v>
      </c>
      <c r="B76" s="48">
        <v>14.8</v>
      </c>
      <c r="C76" s="48">
        <v>11.7</v>
      </c>
      <c r="D76" s="48">
        <v>13.21</v>
      </c>
      <c r="E76" s="48">
        <v>39.44</v>
      </c>
      <c r="F76" s="48">
        <v>24.77</v>
      </c>
      <c r="G76" s="48">
        <v>32.880000000000003</v>
      </c>
      <c r="H76" s="48">
        <v>47.21</v>
      </c>
      <c r="I76" s="48">
        <v>113.11</v>
      </c>
      <c r="J76" s="48">
        <v>80.040000000000006</v>
      </c>
      <c r="K76" s="48">
        <v>177.42</v>
      </c>
      <c r="L76" s="48">
        <v>101.01</v>
      </c>
    </row>
    <row r="77" spans="1:17" ht="13.8">
      <c r="A77" s="47">
        <v>42705</v>
      </c>
      <c r="B77" s="48">
        <v>24.74</v>
      </c>
      <c r="C77" s="48">
        <v>10.87</v>
      </c>
      <c r="D77" s="48">
        <v>17.309999999999999</v>
      </c>
      <c r="E77" s="48">
        <v>48.78</v>
      </c>
      <c r="F77" s="48">
        <v>26.62</v>
      </c>
      <c r="G77" s="48">
        <v>38.93</v>
      </c>
      <c r="H77" s="48">
        <v>42.45</v>
      </c>
      <c r="I77" s="48">
        <v>102.8</v>
      </c>
      <c r="J77" s="48">
        <v>79.59</v>
      </c>
      <c r="K77" s="48">
        <v>148.79</v>
      </c>
      <c r="L77" s="48">
        <v>91.35</v>
      </c>
    </row>
    <row r="78" spans="1:17" ht="13.8">
      <c r="A78" s="47">
        <v>42736</v>
      </c>
      <c r="B78" s="48">
        <v>23.82</v>
      </c>
      <c r="C78" s="48">
        <v>11.66</v>
      </c>
      <c r="D78" s="48">
        <v>17.25</v>
      </c>
      <c r="E78" s="48">
        <v>34.130000000000003</v>
      </c>
      <c r="F78" s="48">
        <v>23.56</v>
      </c>
      <c r="G78" s="48">
        <v>29.5</v>
      </c>
      <c r="H78" s="48">
        <v>51.45</v>
      </c>
      <c r="I78" s="48">
        <v>103.52</v>
      </c>
      <c r="J78" s="48">
        <v>71.44</v>
      </c>
      <c r="K78" s="48">
        <v>176.13</v>
      </c>
      <c r="L78" s="48">
        <v>94.31</v>
      </c>
    </row>
    <row r="79" spans="1:17" ht="13.8">
      <c r="A79" s="47">
        <v>42767</v>
      </c>
      <c r="B79" s="48">
        <v>13.35</v>
      </c>
      <c r="C79" s="48">
        <v>9.5</v>
      </c>
      <c r="D79" s="48">
        <v>11.27</v>
      </c>
      <c r="E79" s="48">
        <v>59.17</v>
      </c>
      <c r="F79" s="48">
        <v>25.08</v>
      </c>
      <c r="G79" s="48">
        <v>44.31</v>
      </c>
      <c r="H79" s="48">
        <v>38.15</v>
      </c>
      <c r="I79" s="48">
        <v>111.76</v>
      </c>
      <c r="J79" s="48">
        <v>65.13</v>
      </c>
      <c r="K79" s="48">
        <v>207.45</v>
      </c>
      <c r="L79" s="48">
        <v>103.44</v>
      </c>
    </row>
    <row r="80" spans="1:17" ht="13.8">
      <c r="A80" s="47">
        <v>42795</v>
      </c>
      <c r="B80" s="48">
        <v>11.16</v>
      </c>
      <c r="C80" s="48">
        <v>11.47</v>
      </c>
      <c r="D80" s="48">
        <v>11.32</v>
      </c>
      <c r="E80" s="48">
        <v>48.21</v>
      </c>
      <c r="F80" s="48">
        <v>23.58</v>
      </c>
      <c r="G80" s="48">
        <v>37.42</v>
      </c>
      <c r="H80" s="48">
        <v>64.05</v>
      </c>
      <c r="I80" s="48">
        <v>88.87</v>
      </c>
      <c r="J80" s="48">
        <v>72.45</v>
      </c>
      <c r="K80" s="48">
        <v>168.71</v>
      </c>
      <c r="L80" s="48">
        <v>84.39</v>
      </c>
    </row>
    <row r="81" spans="1:12" ht="13.8">
      <c r="A81" s="47">
        <v>42826</v>
      </c>
      <c r="B81" s="48">
        <v>15.17</v>
      </c>
      <c r="C81" s="48">
        <v>10.87</v>
      </c>
      <c r="D81" s="48">
        <v>12.9</v>
      </c>
      <c r="E81" s="48">
        <v>47.43</v>
      </c>
      <c r="F81" s="48">
        <v>22.6</v>
      </c>
      <c r="G81" s="48">
        <v>36.58</v>
      </c>
      <c r="H81" s="48">
        <v>43.82</v>
      </c>
      <c r="I81" s="48">
        <v>120.52</v>
      </c>
      <c r="J81" s="48">
        <v>98.04</v>
      </c>
      <c r="K81" s="48">
        <v>167.09</v>
      </c>
      <c r="L81" s="48">
        <v>104.06</v>
      </c>
    </row>
    <row r="82" spans="1:12" ht="13.8">
      <c r="A82" s="47">
        <v>42856</v>
      </c>
      <c r="B82" s="48">
        <v>19.36</v>
      </c>
      <c r="C82" s="48">
        <v>12.07</v>
      </c>
      <c r="D82" s="48">
        <v>15.57</v>
      </c>
      <c r="E82" s="48">
        <v>39.78</v>
      </c>
      <c r="F82" s="48">
        <v>24.39</v>
      </c>
      <c r="G82" s="48">
        <v>33.06</v>
      </c>
      <c r="H82" s="48">
        <v>47</v>
      </c>
      <c r="I82" s="48">
        <v>104.06</v>
      </c>
      <c r="J82" s="48">
        <v>90.66</v>
      </c>
      <c r="K82" s="48">
        <v>166.68</v>
      </c>
      <c r="L82" s="48">
        <v>93.82</v>
      </c>
    </row>
    <row r="83" spans="1:12" ht="13.8">
      <c r="A83" s="47">
        <v>42887</v>
      </c>
      <c r="B83" s="48">
        <v>15.49</v>
      </c>
      <c r="C83" s="48">
        <v>13.03</v>
      </c>
      <c r="D83" s="48">
        <v>14.24</v>
      </c>
      <c r="E83" s="48">
        <v>40.96</v>
      </c>
      <c r="F83" s="48">
        <v>25.85</v>
      </c>
      <c r="G83" s="48">
        <v>34.33</v>
      </c>
      <c r="H83" s="48">
        <v>45.03</v>
      </c>
      <c r="I83" s="48">
        <v>95.07</v>
      </c>
      <c r="J83" s="48">
        <v>93.68</v>
      </c>
      <c r="K83" s="48">
        <v>171.55</v>
      </c>
      <c r="L83" s="48">
        <v>88.57</v>
      </c>
    </row>
    <row r="84" spans="1:12" ht="13.8">
      <c r="A84" s="47">
        <v>42917</v>
      </c>
      <c r="B84" s="48">
        <v>12.5</v>
      </c>
      <c r="C84" s="48">
        <v>13</v>
      </c>
      <c r="D84" s="48">
        <v>12.76</v>
      </c>
      <c r="E84" s="48">
        <v>46.73</v>
      </c>
      <c r="F84" s="48">
        <v>25.13</v>
      </c>
      <c r="G84" s="48">
        <v>37.340000000000003</v>
      </c>
      <c r="H84" s="48">
        <v>44</v>
      </c>
      <c r="I84" s="48">
        <v>100.36</v>
      </c>
      <c r="J84" s="48">
        <v>68.94</v>
      </c>
      <c r="K84" s="48">
        <v>176.06</v>
      </c>
      <c r="L84" s="48">
        <v>92.27</v>
      </c>
    </row>
    <row r="85" spans="1:12" ht="13.8">
      <c r="A85" s="47">
        <v>42948</v>
      </c>
      <c r="B85" s="48">
        <v>10.57</v>
      </c>
      <c r="C85" s="48">
        <v>12.1</v>
      </c>
      <c r="D85" s="48">
        <v>11.4</v>
      </c>
      <c r="E85" s="48">
        <v>43.29</v>
      </c>
      <c r="F85" s="48">
        <v>30.79</v>
      </c>
      <c r="G85" s="48">
        <v>37.909999999999997</v>
      </c>
      <c r="H85" s="48">
        <v>38.700000000000003</v>
      </c>
      <c r="I85" s="48">
        <v>79.97</v>
      </c>
      <c r="J85" s="48">
        <v>68.67</v>
      </c>
      <c r="K85" s="48">
        <v>127.56</v>
      </c>
      <c r="L85" s="48">
        <v>73.510000000000005</v>
      </c>
    </row>
    <row r="86" spans="1:12" ht="13.8">
      <c r="A86" s="47">
        <v>42979</v>
      </c>
      <c r="B86" s="48">
        <v>21</v>
      </c>
      <c r="C86" s="48">
        <v>12.1</v>
      </c>
      <c r="D86" s="48">
        <v>16.170000000000002</v>
      </c>
      <c r="E86" s="48">
        <v>49</v>
      </c>
      <c r="F86" s="48">
        <v>27.59</v>
      </c>
      <c r="G86" s="48">
        <v>39.78</v>
      </c>
      <c r="H86" s="48">
        <v>46.63</v>
      </c>
      <c r="I86" s="48">
        <v>129.94</v>
      </c>
      <c r="J86" s="48">
        <v>70.61</v>
      </c>
      <c r="K86" s="48">
        <v>148.43</v>
      </c>
      <c r="L86" s="48">
        <v>109.29</v>
      </c>
    </row>
    <row r="87" spans="1:12" ht="13.8">
      <c r="A87" s="47">
        <v>43009</v>
      </c>
      <c r="B87" s="48">
        <v>10.83</v>
      </c>
      <c r="C87" s="48">
        <v>11.63</v>
      </c>
      <c r="D87" s="48">
        <v>11.26</v>
      </c>
      <c r="E87" s="48">
        <v>27.69</v>
      </c>
      <c r="F87" s="48">
        <v>24.82</v>
      </c>
      <c r="G87" s="48">
        <v>26.45</v>
      </c>
      <c r="H87" s="48">
        <v>70.75</v>
      </c>
      <c r="I87" s="48">
        <v>86.44</v>
      </c>
      <c r="J87" s="48">
        <v>72.78</v>
      </c>
      <c r="K87" s="48">
        <v>127.43</v>
      </c>
      <c r="L87" s="48">
        <v>77.62</v>
      </c>
    </row>
    <row r="88" spans="1:12" ht="13.8">
      <c r="A88" s="47">
        <v>43040</v>
      </c>
      <c r="B88" s="48">
        <v>23.03</v>
      </c>
      <c r="C88" s="48">
        <v>12.93</v>
      </c>
      <c r="D88" s="48">
        <v>17.670000000000002</v>
      </c>
      <c r="E88" s="48">
        <v>36.47</v>
      </c>
      <c r="F88" s="48">
        <v>25.21</v>
      </c>
      <c r="G88" s="48">
        <v>31.63</v>
      </c>
      <c r="H88" s="48">
        <v>43.56</v>
      </c>
      <c r="I88" s="48">
        <v>106.52</v>
      </c>
      <c r="J88" s="48">
        <v>79.27</v>
      </c>
      <c r="K88" s="48">
        <v>170.36</v>
      </c>
      <c r="L88" s="48">
        <v>96.88</v>
      </c>
    </row>
    <row r="89" spans="1:12" ht="13.8">
      <c r="A89" s="47">
        <v>43070</v>
      </c>
      <c r="B89" s="48">
        <v>23.42</v>
      </c>
      <c r="C89" s="48">
        <v>12.36</v>
      </c>
      <c r="D89" s="48">
        <v>17.66</v>
      </c>
      <c r="E89" s="48">
        <v>32.5</v>
      </c>
      <c r="F89" s="48">
        <v>29.08</v>
      </c>
      <c r="G89" s="48">
        <v>31.02</v>
      </c>
      <c r="H89" s="48">
        <v>45.06</v>
      </c>
      <c r="I89" s="48">
        <v>117.28</v>
      </c>
      <c r="J89" s="48">
        <v>85.56</v>
      </c>
      <c r="K89" s="48">
        <v>152.77000000000001</v>
      </c>
      <c r="L89" s="48">
        <v>101.41</v>
      </c>
    </row>
    <row r="90" spans="1:12" ht="13.8">
      <c r="A90" s="47">
        <v>43101</v>
      </c>
      <c r="B90" s="48">
        <v>20.37</v>
      </c>
      <c r="C90" s="48">
        <v>17.829999999999998</v>
      </c>
      <c r="D90" s="48">
        <v>19</v>
      </c>
      <c r="E90" s="48">
        <v>94.83</v>
      </c>
      <c r="F90" s="48">
        <v>23.09</v>
      </c>
      <c r="G90" s="48">
        <v>63.99</v>
      </c>
      <c r="H90" s="48">
        <v>45.45</v>
      </c>
      <c r="I90" s="48">
        <v>110.5</v>
      </c>
      <c r="J90" s="48">
        <v>90.08</v>
      </c>
      <c r="K90" s="48">
        <v>163.34</v>
      </c>
      <c r="L90" s="48">
        <v>100.91</v>
      </c>
    </row>
    <row r="91" spans="1:12" ht="13.8">
      <c r="A91" s="47">
        <v>43132</v>
      </c>
      <c r="B91" s="48">
        <v>23.02</v>
      </c>
      <c r="C91" s="48">
        <v>10.53</v>
      </c>
      <c r="D91" s="48">
        <v>16.54</v>
      </c>
      <c r="E91" s="48">
        <v>36.31</v>
      </c>
      <c r="F91" s="48">
        <v>27.69</v>
      </c>
      <c r="G91" s="48">
        <v>32.65</v>
      </c>
      <c r="H91" s="48">
        <v>46.13</v>
      </c>
      <c r="I91" s="48">
        <v>102.8</v>
      </c>
      <c r="J91" s="48">
        <v>77.959999999999994</v>
      </c>
      <c r="K91" s="48">
        <v>132.44999999999999</v>
      </c>
      <c r="L91" s="48">
        <v>89.4</v>
      </c>
    </row>
    <row r="92" spans="1:12" ht="13.8">
      <c r="A92" s="47">
        <v>43160</v>
      </c>
      <c r="B92" s="48">
        <v>19.3</v>
      </c>
      <c r="C92" s="48">
        <v>12.39</v>
      </c>
      <c r="D92" s="48">
        <v>15.81</v>
      </c>
      <c r="E92" s="48">
        <v>63.2</v>
      </c>
      <c r="F92" s="48">
        <v>33.9</v>
      </c>
      <c r="G92" s="48">
        <v>50.93</v>
      </c>
      <c r="H92" s="48">
        <v>60.92</v>
      </c>
      <c r="I92" s="48">
        <v>104.05</v>
      </c>
      <c r="J92" s="48">
        <v>81.599999999999994</v>
      </c>
      <c r="K92" s="48">
        <v>174.17</v>
      </c>
      <c r="L92" s="48">
        <v>96.96</v>
      </c>
    </row>
    <row r="93" spans="1:12" ht="13.8">
      <c r="A93" s="47">
        <v>43191</v>
      </c>
      <c r="B93" s="48">
        <v>18.16</v>
      </c>
      <c r="C93" s="48">
        <v>15.99</v>
      </c>
      <c r="D93" s="48">
        <v>17.02</v>
      </c>
      <c r="E93" s="48">
        <v>30.59</v>
      </c>
      <c r="F93" s="48">
        <v>25.3</v>
      </c>
      <c r="G93" s="48">
        <v>28.42</v>
      </c>
      <c r="H93" s="48">
        <v>48.51</v>
      </c>
      <c r="I93" s="48">
        <v>119.97</v>
      </c>
      <c r="J93" s="48">
        <v>93.13</v>
      </c>
      <c r="K93" s="48">
        <v>168.37</v>
      </c>
      <c r="L93" s="48">
        <v>103.38</v>
      </c>
    </row>
    <row r="94" spans="1:12" ht="13.8">
      <c r="A94" s="47">
        <v>43221</v>
      </c>
      <c r="B94" s="48">
        <v>21.45</v>
      </c>
      <c r="C94" s="48">
        <v>11.17</v>
      </c>
      <c r="D94" s="48">
        <v>16.420000000000002</v>
      </c>
      <c r="E94" s="48">
        <v>33.35</v>
      </c>
      <c r="F94" s="48">
        <v>31.23</v>
      </c>
      <c r="G94" s="48">
        <v>32.49</v>
      </c>
      <c r="H94" s="48">
        <v>50.22</v>
      </c>
      <c r="I94" s="48">
        <v>142.04</v>
      </c>
      <c r="J94" s="48">
        <v>81.27</v>
      </c>
      <c r="K94" s="48">
        <v>175.81</v>
      </c>
      <c r="L94" s="48">
        <v>120.03</v>
      </c>
    </row>
    <row r="95" spans="1:12" ht="13.8">
      <c r="A95" s="47">
        <v>43252</v>
      </c>
      <c r="B95" s="48">
        <v>17.329999999999998</v>
      </c>
      <c r="C95" s="48">
        <v>12.58</v>
      </c>
      <c r="D95" s="48">
        <v>14.97</v>
      </c>
      <c r="E95" s="48">
        <v>47.32</v>
      </c>
      <c r="F95" s="48">
        <v>25.63</v>
      </c>
      <c r="G95" s="48">
        <v>38.299999999999997</v>
      </c>
      <c r="H95" s="48">
        <v>61.88</v>
      </c>
      <c r="I95" s="48">
        <v>106.44</v>
      </c>
      <c r="J95" s="48">
        <v>106.6</v>
      </c>
      <c r="K95" s="48">
        <v>127.06</v>
      </c>
      <c r="L95" s="48">
        <v>91.7</v>
      </c>
    </row>
    <row r="96" spans="1:12" ht="13.8">
      <c r="A96" s="47">
        <v>43282</v>
      </c>
      <c r="B96" s="48">
        <v>19.260000000000002</v>
      </c>
      <c r="C96" s="48">
        <v>10.8</v>
      </c>
      <c r="D96" s="48">
        <v>14.93</v>
      </c>
      <c r="E96" s="48">
        <v>30.04</v>
      </c>
      <c r="F96" s="48">
        <v>25.58</v>
      </c>
      <c r="G96" s="48">
        <v>28.17</v>
      </c>
      <c r="H96" s="48">
        <v>50.67</v>
      </c>
      <c r="I96" s="48">
        <v>125.68</v>
      </c>
      <c r="J96" s="48">
        <v>108.36</v>
      </c>
      <c r="K96" s="48">
        <v>175.88</v>
      </c>
      <c r="L96" s="48">
        <v>109.3</v>
      </c>
    </row>
    <row r="97" spans="1:12" ht="13.8">
      <c r="A97" s="47">
        <v>43313</v>
      </c>
      <c r="B97" s="48">
        <v>24.6</v>
      </c>
      <c r="C97" s="48">
        <v>12.4</v>
      </c>
      <c r="D97" s="48">
        <v>18.489999999999998</v>
      </c>
      <c r="E97" s="48">
        <v>57.28</v>
      </c>
      <c r="F97" s="48">
        <v>28.9</v>
      </c>
      <c r="G97" s="48">
        <v>45.49</v>
      </c>
      <c r="H97" s="48">
        <v>59.93</v>
      </c>
      <c r="I97" s="48">
        <v>127.3</v>
      </c>
      <c r="J97" s="48">
        <v>94.45</v>
      </c>
      <c r="K97" s="48">
        <v>154.93</v>
      </c>
      <c r="L97" s="48">
        <v>109.99</v>
      </c>
    </row>
    <row r="98" spans="1:12" ht="13.8">
      <c r="A98" s="47">
        <v>43344</v>
      </c>
      <c r="B98" s="48">
        <v>18.25</v>
      </c>
      <c r="C98" s="48">
        <v>12.73</v>
      </c>
      <c r="D98" s="48">
        <v>15.43</v>
      </c>
      <c r="E98" s="48">
        <v>85.45</v>
      </c>
      <c r="F98" s="48">
        <v>31.27</v>
      </c>
      <c r="G98" s="48">
        <v>63.8</v>
      </c>
      <c r="H98" s="48">
        <v>53.74</v>
      </c>
      <c r="I98" s="48">
        <v>118.03</v>
      </c>
      <c r="J98" s="48">
        <v>81.34</v>
      </c>
      <c r="K98" s="48">
        <v>164.87</v>
      </c>
      <c r="L98" s="48">
        <v>105.61</v>
      </c>
    </row>
    <row r="99" spans="1:12" ht="13.8">
      <c r="A99" s="47">
        <v>43374</v>
      </c>
      <c r="B99" s="48">
        <v>19.77</v>
      </c>
      <c r="C99" s="48">
        <v>14.01</v>
      </c>
      <c r="D99" s="48">
        <v>16.77</v>
      </c>
      <c r="E99" s="48">
        <v>45.59</v>
      </c>
      <c r="F99" s="48">
        <v>27.34</v>
      </c>
      <c r="G99" s="48">
        <v>38.19</v>
      </c>
      <c r="H99" s="48">
        <v>54.33</v>
      </c>
      <c r="I99" s="48">
        <v>114.37</v>
      </c>
      <c r="J99" s="48">
        <v>92.28</v>
      </c>
      <c r="K99" s="48">
        <v>133.66999999999999</v>
      </c>
      <c r="L99" s="48">
        <v>97.83</v>
      </c>
    </row>
    <row r="100" spans="1:12" ht="13.8">
      <c r="A100" s="47">
        <v>43405</v>
      </c>
      <c r="B100" s="48">
        <v>18.420000000000002</v>
      </c>
      <c r="C100" s="48">
        <v>12.38</v>
      </c>
      <c r="D100" s="48">
        <v>15.18</v>
      </c>
      <c r="E100" s="48">
        <v>49.47</v>
      </c>
      <c r="F100" s="48">
        <v>28.64</v>
      </c>
      <c r="G100" s="48">
        <v>41.22</v>
      </c>
      <c r="H100" s="48">
        <v>53.41</v>
      </c>
      <c r="I100" s="48">
        <v>127.84</v>
      </c>
      <c r="J100" s="48">
        <v>62.8</v>
      </c>
      <c r="K100" s="48">
        <v>152.84</v>
      </c>
      <c r="L100" s="48">
        <v>108.14</v>
      </c>
    </row>
    <row r="101" spans="1:12" ht="13.8">
      <c r="A101" s="47">
        <v>43435</v>
      </c>
      <c r="B101" s="48">
        <v>35.33</v>
      </c>
      <c r="C101" s="48">
        <v>28.6</v>
      </c>
      <c r="D101" s="48">
        <v>31.7</v>
      </c>
      <c r="E101" s="48">
        <v>43.49</v>
      </c>
      <c r="F101" s="48">
        <v>32.99</v>
      </c>
      <c r="G101" s="48">
        <v>39.299999999999997</v>
      </c>
      <c r="H101" s="48">
        <v>82.47</v>
      </c>
      <c r="I101" s="48">
        <v>143.07</v>
      </c>
      <c r="J101" s="48">
        <v>90.94</v>
      </c>
      <c r="K101" s="48">
        <v>135.44</v>
      </c>
      <c r="L101" s="48">
        <v>118.45</v>
      </c>
    </row>
    <row r="102" spans="1:12" ht="13.8">
      <c r="A102" s="47">
        <v>43466</v>
      </c>
      <c r="B102" s="48">
        <v>19.86</v>
      </c>
      <c r="C102" s="48">
        <v>22.93</v>
      </c>
      <c r="D102" s="48">
        <v>21.45</v>
      </c>
      <c r="E102" s="48">
        <v>68.040000000000006</v>
      </c>
      <c r="F102" s="48">
        <v>26.2</v>
      </c>
      <c r="G102" s="48">
        <v>50.81</v>
      </c>
      <c r="H102" s="48">
        <v>42.88</v>
      </c>
      <c r="I102" s="48">
        <v>153.43</v>
      </c>
      <c r="J102" s="48">
        <v>99</v>
      </c>
      <c r="K102" s="48">
        <v>129.88</v>
      </c>
      <c r="L102" s="48">
        <v>124.13</v>
      </c>
    </row>
    <row r="103" spans="1:12" ht="13.8">
      <c r="A103" s="47">
        <v>43497</v>
      </c>
      <c r="B103" s="48">
        <v>18.8</v>
      </c>
      <c r="C103" s="48">
        <v>15.57</v>
      </c>
      <c r="D103" s="48">
        <v>17.11</v>
      </c>
      <c r="E103" s="48">
        <v>56.96</v>
      </c>
      <c r="F103" s="48">
        <v>26.51</v>
      </c>
      <c r="G103" s="48">
        <v>44.55</v>
      </c>
      <c r="H103" s="48">
        <v>52.6</v>
      </c>
      <c r="I103" s="48">
        <v>143.94</v>
      </c>
      <c r="J103" s="48">
        <v>101.38</v>
      </c>
      <c r="K103" s="48">
        <v>162.63</v>
      </c>
      <c r="L103" s="48">
        <v>120.75</v>
      </c>
    </row>
    <row r="104" spans="1:12" ht="13.8">
      <c r="A104" s="47">
        <v>43525</v>
      </c>
      <c r="B104" s="48">
        <v>14.82</v>
      </c>
      <c r="C104" s="48">
        <v>18.3</v>
      </c>
      <c r="D104" s="48">
        <v>16.559999999999999</v>
      </c>
      <c r="E104" s="48">
        <v>51.99</v>
      </c>
      <c r="F104" s="48">
        <v>26.67</v>
      </c>
      <c r="G104" s="48">
        <v>42.07</v>
      </c>
      <c r="H104" s="48">
        <v>47.36</v>
      </c>
      <c r="I104" s="48">
        <v>160.56</v>
      </c>
      <c r="J104" s="48">
        <v>91.94</v>
      </c>
      <c r="K104" s="48">
        <v>124</v>
      </c>
      <c r="L104" s="48">
        <v>127.28</v>
      </c>
    </row>
    <row r="105" spans="1:12" ht="13.8">
      <c r="A105" s="47">
        <v>43556</v>
      </c>
      <c r="B105" s="48">
        <v>13.37</v>
      </c>
      <c r="C105" s="48">
        <v>23.17</v>
      </c>
      <c r="D105" s="48">
        <v>18.2</v>
      </c>
      <c r="E105" s="48">
        <v>63.6</v>
      </c>
      <c r="F105" s="48">
        <v>27.15</v>
      </c>
      <c r="G105" s="48">
        <v>48.8</v>
      </c>
      <c r="H105" s="48">
        <v>67.92</v>
      </c>
      <c r="I105" s="48">
        <v>134.30000000000001</v>
      </c>
      <c r="J105" s="48">
        <v>89.07</v>
      </c>
      <c r="K105" s="48">
        <v>127.72</v>
      </c>
      <c r="L105" s="48">
        <v>111.47</v>
      </c>
    </row>
    <row r="106" spans="1:12" ht="13.8">
      <c r="A106" s="47">
        <v>43586</v>
      </c>
      <c r="B106" s="48">
        <v>15.79</v>
      </c>
      <c r="C106" s="48">
        <v>18.440000000000001</v>
      </c>
      <c r="D106" s="48">
        <v>17.07</v>
      </c>
      <c r="E106" s="48">
        <v>60.38</v>
      </c>
      <c r="F106" s="48">
        <v>29.42</v>
      </c>
      <c r="G106" s="48">
        <v>48.4</v>
      </c>
      <c r="H106" s="48">
        <v>45.25</v>
      </c>
      <c r="I106" s="48">
        <v>111.55</v>
      </c>
      <c r="J106" s="48">
        <v>93.63</v>
      </c>
      <c r="K106" s="48">
        <v>125.58</v>
      </c>
      <c r="L106" s="48">
        <v>96.91</v>
      </c>
    </row>
    <row r="107" spans="1:12" ht="13.8">
      <c r="A107" s="47">
        <v>43617</v>
      </c>
      <c r="B107" s="48">
        <v>18.73</v>
      </c>
      <c r="C107" s="48">
        <v>12.9</v>
      </c>
      <c r="D107" s="48">
        <v>15.85</v>
      </c>
      <c r="E107" s="48">
        <v>102.37</v>
      </c>
      <c r="F107" s="48">
        <v>25.17</v>
      </c>
      <c r="G107" s="48">
        <v>72.19</v>
      </c>
      <c r="H107" s="48">
        <v>51.62</v>
      </c>
      <c r="I107" s="48">
        <v>136.1</v>
      </c>
      <c r="J107" s="48">
        <v>108.81</v>
      </c>
      <c r="K107" s="48">
        <v>113.28</v>
      </c>
      <c r="L107" s="48">
        <v>113.4</v>
      </c>
    </row>
    <row r="108" spans="1:12" ht="13.8">
      <c r="A108" s="47">
        <v>43647</v>
      </c>
      <c r="B108" s="48">
        <v>18.79</v>
      </c>
      <c r="C108" s="48">
        <v>13.62</v>
      </c>
      <c r="D108" s="48">
        <v>16.2</v>
      </c>
      <c r="E108" s="48">
        <v>92.23</v>
      </c>
      <c r="F108" s="48">
        <v>25.52</v>
      </c>
      <c r="G108" s="48">
        <v>66.569999999999993</v>
      </c>
      <c r="H108" s="48">
        <v>54.64</v>
      </c>
      <c r="I108" s="48">
        <v>104.9</v>
      </c>
      <c r="J108" s="48">
        <v>100.9</v>
      </c>
      <c r="K108" s="48">
        <v>112.23</v>
      </c>
      <c r="L108" s="48">
        <v>92.3</v>
      </c>
    </row>
    <row r="109" spans="1:12" ht="13.8">
      <c r="A109" s="47">
        <v>43678</v>
      </c>
      <c r="B109" s="48">
        <v>25.53</v>
      </c>
      <c r="C109" s="48">
        <v>14.45</v>
      </c>
      <c r="D109" s="48">
        <v>19.899999999999999</v>
      </c>
      <c r="E109" s="48">
        <v>121.03</v>
      </c>
      <c r="F109" s="48">
        <v>28.5</v>
      </c>
      <c r="G109" s="48">
        <v>85.42</v>
      </c>
      <c r="H109" s="48">
        <v>49.54</v>
      </c>
      <c r="I109" s="48">
        <v>113.78</v>
      </c>
      <c r="J109" s="48">
        <v>109.73</v>
      </c>
      <c r="K109" s="48">
        <v>120.27</v>
      </c>
      <c r="L109" s="48">
        <v>100.68</v>
      </c>
    </row>
    <row r="110" spans="1:12" ht="13.8">
      <c r="A110" s="47">
        <v>43709</v>
      </c>
      <c r="B110" s="48">
        <v>18.91</v>
      </c>
      <c r="C110" s="48">
        <v>14.13</v>
      </c>
      <c r="D110" s="48">
        <v>16.579999999999998</v>
      </c>
      <c r="E110" s="48">
        <v>62.28</v>
      </c>
      <c r="F110" s="48">
        <v>27.28</v>
      </c>
      <c r="G110" s="48">
        <v>48.88</v>
      </c>
      <c r="H110" s="48">
        <v>46.78</v>
      </c>
      <c r="I110" s="48">
        <v>129.61000000000001</v>
      </c>
      <c r="J110" s="48">
        <v>92.83</v>
      </c>
      <c r="K110" s="48">
        <v>118.34</v>
      </c>
      <c r="L110" s="48">
        <v>107.46</v>
      </c>
    </row>
    <row r="111" spans="1:12" ht="13.8">
      <c r="A111" s="47">
        <v>43739</v>
      </c>
      <c r="B111" s="48">
        <v>17.829999999999998</v>
      </c>
      <c r="C111" s="48">
        <v>14.07</v>
      </c>
      <c r="D111" s="48">
        <v>15.91</v>
      </c>
      <c r="E111" s="48">
        <v>60.58</v>
      </c>
      <c r="F111" s="48">
        <v>26.68</v>
      </c>
      <c r="G111" s="48">
        <v>47.67</v>
      </c>
      <c r="H111" s="48">
        <v>50.96</v>
      </c>
      <c r="I111" s="48">
        <v>134.32</v>
      </c>
      <c r="J111" s="48">
        <v>89.51</v>
      </c>
      <c r="K111" s="48">
        <v>116.05</v>
      </c>
      <c r="L111" s="48">
        <v>109.22</v>
      </c>
    </row>
    <row r="112" spans="1:12" ht="13.8">
      <c r="A112" s="47">
        <v>43770</v>
      </c>
      <c r="B112" s="48">
        <v>19.829999999999998</v>
      </c>
      <c r="C112" s="48">
        <v>13.33</v>
      </c>
      <c r="D112" s="48">
        <v>16.47</v>
      </c>
      <c r="E112" s="48">
        <v>78.900000000000006</v>
      </c>
      <c r="F112" s="48">
        <v>26.88</v>
      </c>
      <c r="G112" s="48">
        <v>58.65</v>
      </c>
      <c r="H112" s="48">
        <v>51.45</v>
      </c>
      <c r="I112" s="48">
        <v>121.89</v>
      </c>
      <c r="J112" s="48">
        <v>104.72</v>
      </c>
      <c r="K112" s="48">
        <v>104.07</v>
      </c>
      <c r="L112" s="48">
        <v>101.02</v>
      </c>
    </row>
    <row r="113" spans="1:12" ht="13.8">
      <c r="A113" s="47">
        <v>43800</v>
      </c>
      <c r="B113" s="48">
        <v>25.28</v>
      </c>
      <c r="C113" s="48">
        <v>15.99</v>
      </c>
      <c r="D113" s="48">
        <v>20.38</v>
      </c>
      <c r="E113" s="48">
        <v>28.46</v>
      </c>
      <c r="F113" s="48">
        <v>33.47</v>
      </c>
      <c r="G113" s="48">
        <v>30.44</v>
      </c>
      <c r="H113" s="48">
        <v>47.05</v>
      </c>
      <c r="I113" s="48">
        <v>116.69</v>
      </c>
      <c r="J113" s="48">
        <v>122.15</v>
      </c>
      <c r="K113" s="48">
        <v>109.58</v>
      </c>
      <c r="L113" s="48">
        <v>97.58</v>
      </c>
    </row>
    <row r="114" spans="1:12" ht="13.8">
      <c r="A114" s="47">
        <v>43831</v>
      </c>
      <c r="B114" s="48">
        <v>23.48</v>
      </c>
      <c r="C114" s="48">
        <v>16.34</v>
      </c>
      <c r="D114" s="48">
        <v>19.72</v>
      </c>
      <c r="E114" s="48">
        <v>80.290000000000006</v>
      </c>
      <c r="F114" s="48">
        <v>26.84</v>
      </c>
      <c r="G114" s="48">
        <v>59.39</v>
      </c>
      <c r="H114" s="48">
        <v>49.35</v>
      </c>
      <c r="I114" s="48">
        <v>97.07</v>
      </c>
      <c r="J114" s="48">
        <v>114.95</v>
      </c>
      <c r="K114" s="48">
        <v>111.38</v>
      </c>
      <c r="L114" s="48">
        <v>86.75</v>
      </c>
    </row>
    <row r="115" spans="1:12" ht="13.8">
      <c r="A115" s="47">
        <v>43862</v>
      </c>
      <c r="B115" s="48">
        <v>19.170000000000002</v>
      </c>
      <c r="C115" s="48">
        <v>11.5</v>
      </c>
      <c r="D115" s="48">
        <v>15.28</v>
      </c>
      <c r="E115" s="48">
        <v>57.65</v>
      </c>
      <c r="F115" s="48">
        <v>26.94</v>
      </c>
      <c r="G115" s="48">
        <v>45.42</v>
      </c>
      <c r="H115" s="48">
        <v>54.99</v>
      </c>
      <c r="I115" s="48">
        <v>106.19</v>
      </c>
      <c r="J115" s="48">
        <v>105.76</v>
      </c>
      <c r="K115" s="48">
        <v>118</v>
      </c>
      <c r="L115" s="48">
        <v>92.09</v>
      </c>
    </row>
    <row r="116" spans="1:12" ht="13.8">
      <c r="A116" s="47">
        <v>43891</v>
      </c>
      <c r="B116" s="48">
        <v>19.79</v>
      </c>
      <c r="C116" s="48">
        <v>14.24</v>
      </c>
      <c r="D116" s="48">
        <v>16.91</v>
      </c>
      <c r="E116" s="48">
        <v>94.35</v>
      </c>
      <c r="F116" s="48">
        <v>26.68</v>
      </c>
      <c r="G116" s="48">
        <v>66.91</v>
      </c>
      <c r="H116" s="48">
        <v>47.54</v>
      </c>
      <c r="I116" s="48">
        <v>110.12</v>
      </c>
      <c r="J116" s="48">
        <v>102.7</v>
      </c>
      <c r="K116" s="48">
        <v>106.91</v>
      </c>
      <c r="L116" s="48">
        <v>93.97</v>
      </c>
    </row>
    <row r="117" spans="1:12" ht="13.8">
      <c r="A117" s="47">
        <v>43922</v>
      </c>
      <c r="B117" s="48">
        <v>18.46</v>
      </c>
      <c r="C117" s="48">
        <v>11.69</v>
      </c>
      <c r="D117" s="48">
        <v>15.05</v>
      </c>
      <c r="E117" s="48">
        <v>109.34</v>
      </c>
      <c r="F117" s="48">
        <v>26.41</v>
      </c>
      <c r="G117" s="48">
        <v>75.02</v>
      </c>
      <c r="H117" s="48">
        <v>48.45</v>
      </c>
      <c r="I117" s="48">
        <v>126.3</v>
      </c>
      <c r="J117" s="48">
        <v>115.49</v>
      </c>
      <c r="K117" s="48">
        <v>106.92</v>
      </c>
      <c r="L117" s="48">
        <v>104.84</v>
      </c>
    </row>
    <row r="118" spans="1:12" ht="13.8">
      <c r="A118" s="47">
        <v>43952</v>
      </c>
      <c r="B118" s="48">
        <v>24.82</v>
      </c>
      <c r="C118" s="48">
        <v>10.37</v>
      </c>
      <c r="D118" s="48">
        <v>17.829999999999998</v>
      </c>
      <c r="E118" s="48">
        <v>65.510000000000005</v>
      </c>
      <c r="F118" s="48">
        <v>28.42</v>
      </c>
      <c r="G118" s="48">
        <v>50.03</v>
      </c>
      <c r="H118" s="48">
        <v>47.47</v>
      </c>
      <c r="I118" s="48">
        <v>85.99</v>
      </c>
      <c r="J118" s="48">
        <v>101.7</v>
      </c>
      <c r="K118" s="48">
        <v>123.89</v>
      </c>
      <c r="L118" s="48">
        <v>80.11</v>
      </c>
    </row>
    <row r="119" spans="1:12" ht="13.8">
      <c r="A119" s="47">
        <v>43983</v>
      </c>
      <c r="B119" s="48">
        <v>22.2</v>
      </c>
      <c r="C119" s="48">
        <v>11.92</v>
      </c>
      <c r="D119" s="48">
        <v>17.16</v>
      </c>
      <c r="E119" s="48">
        <v>76.66</v>
      </c>
      <c r="F119" s="48">
        <v>26.61</v>
      </c>
      <c r="G119" s="48">
        <v>55.43</v>
      </c>
      <c r="H119" s="48">
        <v>46.08</v>
      </c>
      <c r="I119" s="48">
        <v>116.45</v>
      </c>
      <c r="J119" s="48">
        <v>95.75</v>
      </c>
      <c r="K119" s="48">
        <v>107.02</v>
      </c>
      <c r="L119" s="48">
        <v>97.57</v>
      </c>
    </row>
    <row r="120" spans="1:12" ht="13.8">
      <c r="A120" s="47">
        <v>44013</v>
      </c>
      <c r="B120" s="48">
        <v>19.920000000000002</v>
      </c>
      <c r="C120" s="48">
        <v>13.42</v>
      </c>
      <c r="D120" s="48">
        <v>16.73</v>
      </c>
      <c r="E120" s="48">
        <v>92.74</v>
      </c>
      <c r="F120" s="48">
        <v>26.72</v>
      </c>
      <c r="G120" s="48">
        <v>65.31</v>
      </c>
      <c r="H120" s="48">
        <v>54.32</v>
      </c>
      <c r="I120" s="48">
        <v>97.16</v>
      </c>
      <c r="J120" s="48">
        <v>121</v>
      </c>
      <c r="K120" s="48">
        <v>87.08</v>
      </c>
      <c r="L120" s="48">
        <v>83.54</v>
      </c>
    </row>
    <row r="121" spans="1:12" ht="13.8">
      <c r="A121" s="47">
        <v>44044</v>
      </c>
      <c r="B121" s="48">
        <v>22.11</v>
      </c>
      <c r="C121" s="48">
        <v>12.18</v>
      </c>
      <c r="D121" s="48">
        <v>17.14</v>
      </c>
      <c r="E121" s="48">
        <v>41.61</v>
      </c>
      <c r="F121" s="48">
        <v>28.47</v>
      </c>
      <c r="G121" s="48">
        <v>36.51</v>
      </c>
      <c r="H121" s="48">
        <v>55.91</v>
      </c>
      <c r="I121" s="48">
        <v>112.49</v>
      </c>
      <c r="J121" s="48">
        <v>97.75</v>
      </c>
      <c r="K121" s="48">
        <v>83.72</v>
      </c>
      <c r="L121" s="48">
        <v>89.96</v>
      </c>
    </row>
    <row r="122" spans="1:12" ht="13.8">
      <c r="A122" s="47">
        <v>44075</v>
      </c>
      <c r="B122" s="48">
        <v>18.600000000000001</v>
      </c>
      <c r="C122" s="48">
        <v>12.63</v>
      </c>
      <c r="D122" s="48">
        <v>15.6</v>
      </c>
      <c r="E122" s="48">
        <v>73.819999999999993</v>
      </c>
      <c r="F122" s="48">
        <v>32.049999999999997</v>
      </c>
      <c r="G122" s="48">
        <v>57.86</v>
      </c>
      <c r="H122" s="48">
        <v>47.91</v>
      </c>
      <c r="I122" s="48">
        <v>136.58000000000001</v>
      </c>
      <c r="J122" s="48">
        <v>89.81</v>
      </c>
      <c r="K122" s="48">
        <v>68.8</v>
      </c>
      <c r="L122" s="48">
        <v>100.09</v>
      </c>
    </row>
    <row r="123" spans="1:12" ht="13.8">
      <c r="A123" s="47">
        <v>44105</v>
      </c>
      <c r="B123" s="48">
        <v>19.95</v>
      </c>
      <c r="C123" s="48">
        <v>12.37</v>
      </c>
      <c r="D123" s="48">
        <v>16.07</v>
      </c>
      <c r="E123" s="48">
        <v>29.97</v>
      </c>
      <c r="F123" s="48">
        <v>26.8</v>
      </c>
      <c r="G123" s="48">
        <v>28.77</v>
      </c>
      <c r="H123" s="48">
        <v>34.86</v>
      </c>
      <c r="I123" s="48">
        <v>124.96</v>
      </c>
      <c r="J123" s="48">
        <v>98</v>
      </c>
      <c r="K123" s="48">
        <v>70.319999999999993</v>
      </c>
      <c r="L123" s="48">
        <v>92.27</v>
      </c>
    </row>
    <row r="124" spans="1:12" ht="13.8">
      <c r="A124" s="47">
        <v>44136</v>
      </c>
      <c r="B124" s="48">
        <v>22.49</v>
      </c>
      <c r="C124" s="48">
        <v>13.97</v>
      </c>
      <c r="D124" s="48">
        <v>18.04</v>
      </c>
      <c r="E124" s="48">
        <v>46.98</v>
      </c>
      <c r="F124" s="48">
        <v>30.23</v>
      </c>
      <c r="G124" s="48">
        <v>40.76</v>
      </c>
      <c r="H124" s="48">
        <v>47.23</v>
      </c>
      <c r="I124" s="48">
        <v>103.67</v>
      </c>
      <c r="J124" s="48">
        <v>105.38</v>
      </c>
      <c r="K124" s="48">
        <v>80.94</v>
      </c>
      <c r="L124" s="48">
        <v>84.34</v>
      </c>
    </row>
    <row r="125" spans="1:12" ht="13.8">
      <c r="A125" s="47">
        <v>44166</v>
      </c>
      <c r="B125" s="48">
        <v>22.44</v>
      </c>
      <c r="C125" s="48">
        <v>22.77</v>
      </c>
      <c r="D125" s="48">
        <v>22.61</v>
      </c>
      <c r="E125" s="48">
        <v>51.64</v>
      </c>
      <c r="F125" s="48">
        <v>37.57</v>
      </c>
      <c r="G125" s="48">
        <v>46.41</v>
      </c>
      <c r="H125" s="48">
        <v>42.71</v>
      </c>
      <c r="I125" s="48">
        <v>122.37</v>
      </c>
      <c r="J125" s="48">
        <v>98.68</v>
      </c>
      <c r="K125" s="48">
        <v>80.3</v>
      </c>
      <c r="L125" s="48">
        <v>94.49</v>
      </c>
    </row>
    <row r="126" spans="1:12" ht="13.5" customHeight="1">
      <c r="A126" s="47">
        <v>44197</v>
      </c>
      <c r="B126" s="48">
        <v>22.06</v>
      </c>
      <c r="C126" s="48">
        <v>19.46</v>
      </c>
      <c r="D126" s="48">
        <v>20.73</v>
      </c>
      <c r="E126" s="48">
        <v>33.880000000000003</v>
      </c>
      <c r="F126" s="48">
        <v>35.770000000000003</v>
      </c>
      <c r="G126" s="48">
        <v>34.58</v>
      </c>
      <c r="H126" s="48">
        <v>54.58</v>
      </c>
      <c r="I126" s="48">
        <v>110.94</v>
      </c>
      <c r="J126" s="48">
        <v>100.07</v>
      </c>
      <c r="K126" s="48">
        <v>61.55</v>
      </c>
      <c r="L126" s="48">
        <v>82.41</v>
      </c>
    </row>
    <row r="127" spans="1:12" ht="13.5" customHeight="1">
      <c r="A127" s="47">
        <v>44228</v>
      </c>
      <c r="B127" s="48">
        <v>22.18</v>
      </c>
      <c r="C127" s="48">
        <v>15.66</v>
      </c>
      <c r="D127" s="48">
        <v>18.89</v>
      </c>
      <c r="E127" s="48">
        <v>48.95</v>
      </c>
      <c r="F127" s="48">
        <v>28.32</v>
      </c>
      <c r="G127" s="48">
        <v>41.37</v>
      </c>
      <c r="H127" s="48">
        <v>44.74</v>
      </c>
      <c r="I127" s="48">
        <v>126.03</v>
      </c>
      <c r="J127" s="48">
        <v>106.92</v>
      </c>
      <c r="K127" s="48">
        <v>68.569999999999993</v>
      </c>
      <c r="L127" s="48">
        <v>92.29</v>
      </c>
    </row>
    <row r="128" spans="1:12" ht="13.5" customHeight="1">
      <c r="A128" s="47">
        <v>44256</v>
      </c>
      <c r="B128" s="48">
        <v>23.39</v>
      </c>
      <c r="C128" s="48">
        <v>12.11</v>
      </c>
      <c r="D128" s="48">
        <v>17.77</v>
      </c>
      <c r="E128" s="48">
        <v>58.42</v>
      </c>
      <c r="F128" s="48">
        <v>32.67</v>
      </c>
      <c r="G128" s="48">
        <v>49.09</v>
      </c>
      <c r="H128" s="48">
        <v>49.31</v>
      </c>
      <c r="I128" s="48">
        <v>110.66</v>
      </c>
      <c r="J128" s="48">
        <v>100.71</v>
      </c>
      <c r="K128" s="48">
        <v>68.069999999999993</v>
      </c>
      <c r="L128" s="48">
        <v>83.93</v>
      </c>
    </row>
    <row r="129" spans="1:12" ht="13.5" customHeight="1">
      <c r="A129" s="47">
        <v>44287</v>
      </c>
      <c r="B129" s="48">
        <v>24.93</v>
      </c>
      <c r="C129" s="48">
        <v>16.57</v>
      </c>
      <c r="D129" s="48">
        <v>20.73</v>
      </c>
      <c r="E129" s="48">
        <v>39.56</v>
      </c>
      <c r="F129" s="48">
        <v>38.32</v>
      </c>
      <c r="G129" s="48">
        <v>39.119999999999997</v>
      </c>
      <c r="H129" s="48">
        <v>50.86</v>
      </c>
      <c r="I129" s="48">
        <v>123.22</v>
      </c>
      <c r="J129" s="48">
        <v>48.86</v>
      </c>
      <c r="K129" s="48">
        <v>87.68</v>
      </c>
      <c r="L129" s="48">
        <v>95.2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0</oddFooter>
  </headerFooter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 codeName="Plan38"/>
  <dimension ref="A1:S131"/>
  <sheetViews>
    <sheetView showGridLines="0" zoomScaleNormal="100" workbookViewId="0">
      <pane xSplit="1" ySplit="7" topLeftCell="B121" activePane="bottomRight" state="frozen"/>
      <selection activeCell="B72" sqref="B72:L74"/>
      <selection pane="topRight" activeCell="B72" sqref="B72:L74"/>
      <selection pane="bottomLeft" activeCell="B72" sqref="B72:L74"/>
      <selection pane="bottomRight" activeCell="A122" sqref="A122:A129"/>
    </sheetView>
  </sheetViews>
  <sheetFormatPr defaultColWidth="9.109375" defaultRowHeight="13.2"/>
  <cols>
    <col min="1" max="1" width="13" style="1" customWidth="1"/>
    <col min="2" max="2" width="12.109375" style="1" bestFit="1" customWidth="1"/>
    <col min="3" max="3" width="8.44140625" style="1" bestFit="1" customWidth="1"/>
    <col min="4" max="4" width="7.44140625" style="1" customWidth="1"/>
    <col min="5" max="6" width="8.44140625" style="1" customWidth="1"/>
    <col min="7" max="7" width="7.44140625" style="1" customWidth="1"/>
    <col min="8" max="8" width="12.5546875" style="1" bestFit="1" customWidth="1"/>
    <col min="9" max="9" width="11.5546875" style="1" bestFit="1" customWidth="1"/>
    <col min="10" max="10" width="6.5546875" style="1" customWidth="1"/>
    <col min="11" max="11" width="7.5546875" style="1" bestFit="1" customWidth="1"/>
    <col min="12" max="12" width="7.44140625" style="1" customWidth="1"/>
    <col min="13" max="16384" width="9.109375" style="1"/>
  </cols>
  <sheetData>
    <row r="1" spans="1:19" ht="13.8">
      <c r="A1" s="16" t="s">
        <v>339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</row>
    <row r="2" spans="1:19" ht="13.8">
      <c r="A2" s="16" t="s">
        <v>190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71</v>
      </c>
      <c r="F4" s="50"/>
      <c r="G4" s="51"/>
      <c r="H4" s="23" t="s">
        <v>42</v>
      </c>
      <c r="I4" s="51"/>
      <c r="J4" s="51" t="s">
        <v>84</v>
      </c>
      <c r="K4" s="51" t="s">
        <v>156</v>
      </c>
      <c r="L4" s="25" t="s">
        <v>4</v>
      </c>
      <c r="M4" s="3"/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23"/>
      <c r="C5" s="23"/>
      <c r="D5" s="25"/>
      <c r="E5" s="33"/>
      <c r="F5" s="34"/>
      <c r="G5" s="37"/>
      <c r="H5" s="33"/>
      <c r="I5" s="37"/>
      <c r="J5" s="25" t="s">
        <v>85</v>
      </c>
      <c r="K5" s="25"/>
      <c r="L5" s="25"/>
      <c r="M5" s="3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27" t="s">
        <v>78</v>
      </c>
      <c r="D6" s="51" t="s">
        <v>4</v>
      </c>
      <c r="E6" s="27" t="s">
        <v>77</v>
      </c>
      <c r="F6" s="27" t="s">
        <v>78</v>
      </c>
      <c r="G6" s="25" t="s">
        <v>4</v>
      </c>
      <c r="H6" s="27" t="s">
        <v>80</v>
      </c>
      <c r="I6" s="25" t="s">
        <v>80</v>
      </c>
      <c r="J6" s="25"/>
      <c r="K6" s="25"/>
      <c r="L6" s="25"/>
      <c r="M6" s="3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44" t="s">
        <v>104</v>
      </c>
      <c r="G7" s="37"/>
      <c r="H7" s="44" t="s">
        <v>191</v>
      </c>
      <c r="I7" s="37" t="s">
        <v>41</v>
      </c>
      <c r="J7" s="37"/>
      <c r="K7" s="37"/>
      <c r="L7" s="37"/>
      <c r="M7" s="261" t="s">
        <v>274</v>
      </c>
      <c r="N7" s="3"/>
      <c r="O7" s="3"/>
      <c r="P7" s="3"/>
      <c r="Q7" s="3"/>
      <c r="R7" s="3"/>
      <c r="S7" s="3"/>
    </row>
    <row r="8" spans="1:19" s="10" customFormat="1" ht="12.75" customHeight="1">
      <c r="A8" s="47">
        <v>40603</v>
      </c>
      <c r="B8" s="48">
        <v>15.4</v>
      </c>
      <c r="C8" s="48">
        <v>33.83</v>
      </c>
      <c r="D8" s="48">
        <v>33.19</v>
      </c>
      <c r="E8" s="48">
        <v>158.9</v>
      </c>
      <c r="F8" s="48">
        <v>236.44</v>
      </c>
      <c r="G8" s="48">
        <v>226.18</v>
      </c>
      <c r="H8" s="48">
        <v>65.47</v>
      </c>
      <c r="I8" s="48">
        <v>81.28</v>
      </c>
      <c r="J8" s="48">
        <v>17.04</v>
      </c>
      <c r="K8" s="48">
        <v>33.119999999999997</v>
      </c>
      <c r="L8" s="48">
        <v>160.62</v>
      </c>
      <c r="M8" s="3"/>
      <c r="N8" s="3"/>
      <c r="O8" s="3"/>
      <c r="P8" s="3"/>
      <c r="Q8" s="3"/>
      <c r="R8" s="3"/>
      <c r="S8" s="3"/>
    </row>
    <row r="9" spans="1:19" s="10" customFormat="1" ht="12.75" customHeight="1">
      <c r="A9" s="47">
        <v>40634</v>
      </c>
      <c r="B9" s="48">
        <v>13.32</v>
      </c>
      <c r="C9" s="48">
        <v>32.5</v>
      </c>
      <c r="D9" s="48">
        <v>31.83</v>
      </c>
      <c r="E9" s="48">
        <v>160.22</v>
      </c>
      <c r="F9" s="48">
        <v>241.28</v>
      </c>
      <c r="G9" s="48">
        <v>230.41</v>
      </c>
      <c r="H9" s="48">
        <v>67.89</v>
      </c>
      <c r="I9" s="48">
        <v>85.35</v>
      </c>
      <c r="J9" s="48">
        <v>18.3</v>
      </c>
      <c r="K9" s="48">
        <v>27.21</v>
      </c>
      <c r="L9" s="48">
        <v>164.42</v>
      </c>
      <c r="M9" s="3"/>
      <c r="N9" s="3"/>
      <c r="O9" s="3"/>
      <c r="P9" s="3"/>
      <c r="Q9" s="3"/>
      <c r="R9" s="3"/>
      <c r="S9" s="3"/>
    </row>
    <row r="10" spans="1:19" s="3" customFormat="1" ht="12.75" customHeight="1">
      <c r="A10" s="47">
        <v>40664</v>
      </c>
      <c r="B10" s="48">
        <v>19.600000000000001</v>
      </c>
      <c r="C10" s="48">
        <v>28.33</v>
      </c>
      <c r="D10" s="48">
        <v>28.04</v>
      </c>
      <c r="E10" s="48">
        <v>164.02</v>
      </c>
      <c r="F10" s="48">
        <v>240.65</v>
      </c>
      <c r="G10" s="48">
        <v>230.48</v>
      </c>
      <c r="H10" s="48">
        <v>67.819999999999993</v>
      </c>
      <c r="I10" s="48">
        <v>75.63</v>
      </c>
      <c r="J10" s="48">
        <v>12.45</v>
      </c>
      <c r="K10" s="48">
        <v>24.57</v>
      </c>
      <c r="L10" s="48">
        <v>163.24</v>
      </c>
    </row>
    <row r="11" spans="1:19" s="3" customFormat="1" ht="12.75" customHeight="1">
      <c r="A11" s="47">
        <v>40695</v>
      </c>
      <c r="B11" s="48">
        <v>16.649999999999999</v>
      </c>
      <c r="C11" s="48">
        <v>33.6</v>
      </c>
      <c r="D11" s="48">
        <v>33.04</v>
      </c>
      <c r="E11" s="48">
        <v>168.97</v>
      </c>
      <c r="F11" s="48">
        <v>248.29</v>
      </c>
      <c r="G11" s="48">
        <v>237.68</v>
      </c>
      <c r="H11" s="48">
        <v>73.27</v>
      </c>
      <c r="I11" s="48">
        <v>79.430000000000007</v>
      </c>
      <c r="J11" s="48">
        <v>7.95</v>
      </c>
      <c r="K11" s="48">
        <v>20.96</v>
      </c>
      <c r="L11" s="48">
        <v>170.81</v>
      </c>
    </row>
    <row r="12" spans="1:19" s="3" customFormat="1" ht="12.75" customHeight="1">
      <c r="A12" s="47">
        <v>40725</v>
      </c>
      <c r="B12" s="48">
        <v>17.329999999999998</v>
      </c>
      <c r="C12" s="48">
        <v>30.57</v>
      </c>
      <c r="D12" s="48">
        <v>30.13</v>
      </c>
      <c r="E12" s="48">
        <v>170.79</v>
      </c>
      <c r="F12" s="48">
        <v>251.07</v>
      </c>
      <c r="G12" s="48">
        <v>240.22</v>
      </c>
      <c r="H12" s="48">
        <v>68.39</v>
      </c>
      <c r="I12" s="48">
        <v>79.540000000000006</v>
      </c>
      <c r="J12" s="48">
        <v>7.42</v>
      </c>
      <c r="K12" s="48">
        <v>19.79</v>
      </c>
      <c r="L12" s="48">
        <v>173.76</v>
      </c>
    </row>
    <row r="13" spans="1:19" s="3" customFormat="1" ht="12.75" customHeight="1">
      <c r="A13" s="47">
        <v>40756</v>
      </c>
      <c r="B13" s="48">
        <v>17.54</v>
      </c>
      <c r="C13" s="48">
        <v>26.37</v>
      </c>
      <c r="D13" s="48">
        <v>26.08</v>
      </c>
      <c r="E13" s="48">
        <v>173.06</v>
      </c>
      <c r="F13" s="48">
        <v>248.72</v>
      </c>
      <c r="G13" s="48">
        <v>238.61</v>
      </c>
      <c r="H13" s="48">
        <v>68.55</v>
      </c>
      <c r="I13" s="48">
        <v>77.099999999999994</v>
      </c>
      <c r="J13" s="48">
        <v>8</v>
      </c>
      <c r="K13" s="48">
        <v>22.49</v>
      </c>
      <c r="L13" s="48">
        <v>173.29</v>
      </c>
    </row>
    <row r="14" spans="1:19" s="3" customFormat="1" ht="12.75" customHeight="1">
      <c r="A14" s="47">
        <v>40787</v>
      </c>
      <c r="B14" s="48">
        <v>15.5</v>
      </c>
      <c r="C14" s="48">
        <v>27.37</v>
      </c>
      <c r="D14" s="48">
        <v>27</v>
      </c>
      <c r="E14" s="48">
        <v>177.09</v>
      </c>
      <c r="F14" s="48">
        <v>283.92</v>
      </c>
      <c r="G14" s="48">
        <v>268.82</v>
      </c>
      <c r="H14" s="48">
        <v>67.400000000000006</v>
      </c>
      <c r="I14" s="48">
        <v>77.959999999999994</v>
      </c>
      <c r="J14" s="48">
        <v>9.35</v>
      </c>
      <c r="K14" s="48">
        <v>34.229999999999997</v>
      </c>
      <c r="L14" s="48">
        <v>194.21</v>
      </c>
    </row>
    <row r="15" spans="1:19" s="3" customFormat="1" ht="12.75" customHeight="1">
      <c r="A15" s="47">
        <v>40817</v>
      </c>
      <c r="B15" s="48">
        <v>17.079999999999998</v>
      </c>
      <c r="C15" s="48">
        <v>29.83</v>
      </c>
      <c r="D15" s="48">
        <v>29.43</v>
      </c>
      <c r="E15" s="48">
        <v>187.25</v>
      </c>
      <c r="F15" s="48">
        <v>285.02</v>
      </c>
      <c r="G15" s="48">
        <v>271.14</v>
      </c>
      <c r="H15" s="48">
        <v>70.569999999999993</v>
      </c>
      <c r="I15" s="48">
        <v>77.03</v>
      </c>
      <c r="J15" s="48">
        <v>13.06</v>
      </c>
      <c r="K15" s="48">
        <v>22.48</v>
      </c>
      <c r="L15" s="48">
        <v>196.22</v>
      </c>
    </row>
    <row r="16" spans="1:19" s="3" customFormat="1" ht="12.75" customHeight="1">
      <c r="A16" s="47">
        <v>40848</v>
      </c>
      <c r="B16" s="48">
        <v>16.760000000000002</v>
      </c>
      <c r="C16" s="48">
        <v>36.17</v>
      </c>
      <c r="D16" s="48">
        <v>35.58</v>
      </c>
      <c r="E16" s="48">
        <v>211.21</v>
      </c>
      <c r="F16" s="48">
        <v>284.45999999999998</v>
      </c>
      <c r="G16" s="48">
        <v>274.04000000000002</v>
      </c>
      <c r="H16" s="48">
        <v>70.3</v>
      </c>
      <c r="I16" s="48">
        <v>81.3</v>
      </c>
      <c r="J16" s="48">
        <v>11.71</v>
      </c>
      <c r="K16" s="48">
        <v>20.94</v>
      </c>
      <c r="L16" s="48">
        <v>200.23</v>
      </c>
    </row>
    <row r="17" spans="1:12" s="3" customFormat="1" ht="12.75" customHeight="1">
      <c r="A17" s="47">
        <v>40878</v>
      </c>
      <c r="B17" s="48">
        <v>15.32</v>
      </c>
      <c r="C17" s="48">
        <v>39.32</v>
      </c>
      <c r="D17" s="48">
        <v>38.64</v>
      </c>
      <c r="E17" s="48">
        <v>208.12</v>
      </c>
      <c r="F17" s="48">
        <v>285.77999999999997</v>
      </c>
      <c r="G17" s="48">
        <v>274.77</v>
      </c>
      <c r="H17" s="48">
        <v>69.84</v>
      </c>
      <c r="I17" s="48">
        <v>83.62</v>
      </c>
      <c r="J17" s="48">
        <v>10.09</v>
      </c>
      <c r="K17" s="48">
        <v>37.549999999999997</v>
      </c>
      <c r="L17" s="48">
        <v>200.44</v>
      </c>
    </row>
    <row r="18" spans="1:12" s="3" customFormat="1" ht="12.75" customHeight="1">
      <c r="A18" s="47">
        <v>40909</v>
      </c>
      <c r="B18" s="48">
        <v>16.71</v>
      </c>
      <c r="C18" s="48">
        <v>39.5</v>
      </c>
      <c r="D18" s="48">
        <v>38.82</v>
      </c>
      <c r="E18" s="48">
        <v>217.09</v>
      </c>
      <c r="F18" s="48">
        <v>285.25</v>
      </c>
      <c r="G18" s="48">
        <v>275.58</v>
      </c>
      <c r="H18" s="48">
        <v>83.6</v>
      </c>
      <c r="I18" s="48">
        <v>85.25</v>
      </c>
      <c r="J18" s="48">
        <v>8.94</v>
      </c>
      <c r="K18" s="48">
        <v>34.299999999999997</v>
      </c>
      <c r="L18" s="48">
        <v>202.76</v>
      </c>
    </row>
    <row r="19" spans="1:12" s="3" customFormat="1" ht="12.75" customHeight="1">
      <c r="A19" s="47">
        <v>40940</v>
      </c>
      <c r="B19" s="48">
        <v>18.53</v>
      </c>
      <c r="C19" s="48">
        <v>38.450000000000003</v>
      </c>
      <c r="D19" s="48">
        <v>37.869999999999997</v>
      </c>
      <c r="E19" s="48">
        <v>208.02</v>
      </c>
      <c r="F19" s="48">
        <v>288.49</v>
      </c>
      <c r="G19" s="48">
        <v>277.14</v>
      </c>
      <c r="H19" s="48">
        <v>82.43</v>
      </c>
      <c r="I19" s="48">
        <v>85.34</v>
      </c>
      <c r="J19" s="48">
        <v>8.16</v>
      </c>
      <c r="K19" s="48">
        <v>27.02</v>
      </c>
      <c r="L19" s="48">
        <v>203.94</v>
      </c>
    </row>
    <row r="20" spans="1:12" s="3" customFormat="1" ht="12.75" customHeight="1">
      <c r="A20" s="47">
        <v>40969</v>
      </c>
      <c r="B20" s="48">
        <v>17.07</v>
      </c>
      <c r="C20" s="48">
        <v>34.799999999999997</v>
      </c>
      <c r="D20" s="48">
        <v>34.28</v>
      </c>
      <c r="E20" s="48">
        <v>225.36</v>
      </c>
      <c r="F20" s="48">
        <v>290.81</v>
      </c>
      <c r="G20" s="48">
        <v>281.58999999999997</v>
      </c>
      <c r="H20" s="48">
        <v>84.13</v>
      </c>
      <c r="I20" s="48">
        <v>85.5</v>
      </c>
      <c r="J20" s="48">
        <v>8.9499999999999993</v>
      </c>
      <c r="K20" s="48">
        <v>27.63</v>
      </c>
      <c r="L20" s="48">
        <v>207.15</v>
      </c>
    </row>
    <row r="21" spans="1:12" s="3" customFormat="1" ht="12.75" customHeight="1">
      <c r="A21" s="47">
        <v>41000</v>
      </c>
      <c r="B21" s="48">
        <v>16.95</v>
      </c>
      <c r="C21" s="48">
        <v>34.53</v>
      </c>
      <c r="D21" s="48">
        <v>34</v>
      </c>
      <c r="E21" s="48">
        <v>225.42</v>
      </c>
      <c r="F21" s="48">
        <v>288.70999999999998</v>
      </c>
      <c r="G21" s="48">
        <v>279.8</v>
      </c>
      <c r="H21" s="48">
        <v>77.86</v>
      </c>
      <c r="I21" s="48">
        <v>86.25</v>
      </c>
      <c r="J21" s="48">
        <v>8.9600000000000009</v>
      </c>
      <c r="K21" s="48">
        <v>32.630000000000003</v>
      </c>
      <c r="L21" s="48">
        <v>206.47</v>
      </c>
    </row>
    <row r="22" spans="1:12" s="3" customFormat="1" ht="12.75" customHeight="1">
      <c r="A22" s="47">
        <v>41030</v>
      </c>
      <c r="B22" s="48">
        <v>19.329999999999998</v>
      </c>
      <c r="C22" s="48">
        <v>32.96</v>
      </c>
      <c r="D22" s="48">
        <v>32.53</v>
      </c>
      <c r="E22" s="48">
        <v>249.27</v>
      </c>
      <c r="F22" s="48">
        <v>291.10000000000002</v>
      </c>
      <c r="G22" s="48">
        <v>285.25</v>
      </c>
      <c r="H22" s="48">
        <v>87.29</v>
      </c>
      <c r="I22" s="48">
        <v>85.72</v>
      </c>
      <c r="J22" s="48">
        <v>9.6300000000000008</v>
      </c>
      <c r="K22" s="48">
        <v>31.79</v>
      </c>
      <c r="L22" s="48">
        <v>210.56</v>
      </c>
    </row>
    <row r="23" spans="1:12" s="3" customFormat="1" ht="12.75" customHeight="1">
      <c r="A23" s="47">
        <v>41061</v>
      </c>
      <c r="B23" s="48">
        <v>17.09</v>
      </c>
      <c r="C23" s="48">
        <v>35.49</v>
      </c>
      <c r="D23" s="48">
        <v>34.880000000000003</v>
      </c>
      <c r="E23" s="48">
        <v>271.51</v>
      </c>
      <c r="F23" s="48">
        <v>292.08</v>
      </c>
      <c r="G23" s="48">
        <v>289.20999999999998</v>
      </c>
      <c r="H23" s="48">
        <v>86.57</v>
      </c>
      <c r="I23" s="48">
        <v>81.27</v>
      </c>
      <c r="J23" s="48">
        <v>9.73</v>
      </c>
      <c r="K23" s="48">
        <v>21.74</v>
      </c>
      <c r="L23" s="48">
        <v>214.01</v>
      </c>
    </row>
    <row r="24" spans="1:12" s="3" customFormat="1" ht="12.75" customHeight="1">
      <c r="A24" s="47">
        <v>41091</v>
      </c>
      <c r="B24" s="48">
        <v>16.2</v>
      </c>
      <c r="C24" s="48">
        <v>32.56</v>
      </c>
      <c r="D24" s="48">
        <v>32</v>
      </c>
      <c r="E24" s="48">
        <v>278.99</v>
      </c>
      <c r="F24" s="48">
        <v>292.29000000000002</v>
      </c>
      <c r="G24" s="48">
        <v>290.44</v>
      </c>
      <c r="H24" s="48">
        <v>86.18</v>
      </c>
      <c r="I24" s="48">
        <v>82.93</v>
      </c>
      <c r="J24" s="48">
        <v>9.4700000000000006</v>
      </c>
      <c r="K24" s="48">
        <v>23.35</v>
      </c>
      <c r="L24" s="48">
        <v>216.46</v>
      </c>
    </row>
    <row r="25" spans="1:12" s="3" customFormat="1" ht="12.75" customHeight="1">
      <c r="A25" s="47">
        <v>41122</v>
      </c>
      <c r="B25" s="48">
        <v>14.96</v>
      </c>
      <c r="C25" s="48">
        <v>26.68</v>
      </c>
      <c r="D25" s="48">
        <v>26.28</v>
      </c>
      <c r="E25" s="48">
        <v>266.17</v>
      </c>
      <c r="F25" s="48">
        <v>290.5</v>
      </c>
      <c r="G25" s="48">
        <v>287.10000000000002</v>
      </c>
      <c r="H25" s="48">
        <v>90.09</v>
      </c>
      <c r="I25" s="48">
        <v>83.9</v>
      </c>
      <c r="J25" s="48">
        <v>9.56</v>
      </c>
      <c r="K25" s="48">
        <v>33.25</v>
      </c>
      <c r="L25" s="48">
        <v>213.13</v>
      </c>
    </row>
    <row r="26" spans="1:12" s="3" customFormat="1" ht="12.75" customHeight="1">
      <c r="A26" s="47">
        <v>41153</v>
      </c>
      <c r="B26" s="48">
        <v>19.489999999999998</v>
      </c>
      <c r="C26" s="48">
        <v>26.19</v>
      </c>
      <c r="D26" s="48">
        <v>25.97</v>
      </c>
      <c r="E26" s="48">
        <v>253.26</v>
      </c>
      <c r="F26" s="48">
        <v>296</v>
      </c>
      <c r="G26" s="48">
        <v>289.95</v>
      </c>
      <c r="H26" s="48">
        <v>92.66</v>
      </c>
      <c r="I26" s="48">
        <v>82.64</v>
      </c>
      <c r="J26" s="48">
        <v>9.9</v>
      </c>
      <c r="K26" s="48">
        <v>21.26</v>
      </c>
      <c r="L26" s="48">
        <v>214.96</v>
      </c>
    </row>
    <row r="27" spans="1:12" s="3" customFormat="1" ht="12.75" customHeight="1">
      <c r="A27" s="47">
        <v>41183</v>
      </c>
      <c r="B27" s="48">
        <v>18.46</v>
      </c>
      <c r="C27" s="48">
        <v>28.84</v>
      </c>
      <c r="D27" s="48">
        <v>28.5</v>
      </c>
      <c r="E27" s="48">
        <v>250.55</v>
      </c>
      <c r="F27" s="48">
        <v>297.07</v>
      </c>
      <c r="G27" s="48">
        <v>290.44</v>
      </c>
      <c r="H27" s="48">
        <v>93.07</v>
      </c>
      <c r="I27" s="48">
        <v>84.16</v>
      </c>
      <c r="J27" s="48">
        <v>9.57</v>
      </c>
      <c r="K27" s="48">
        <v>31.71</v>
      </c>
      <c r="L27" s="48">
        <v>215.51</v>
      </c>
    </row>
    <row r="28" spans="1:12" s="3" customFormat="1" ht="12.75" customHeight="1">
      <c r="A28" s="47">
        <v>41214</v>
      </c>
      <c r="B28" s="48">
        <v>20.09</v>
      </c>
      <c r="C28" s="48">
        <v>32.67</v>
      </c>
      <c r="D28" s="48">
        <v>32.26</v>
      </c>
      <c r="E28" s="48">
        <v>246.77</v>
      </c>
      <c r="F28" s="48">
        <v>300.37</v>
      </c>
      <c r="G28" s="48">
        <v>292.69</v>
      </c>
      <c r="H28" s="48">
        <v>93.05</v>
      </c>
      <c r="I28" s="48">
        <v>82.51</v>
      </c>
      <c r="J28" s="48">
        <v>9.1</v>
      </c>
      <c r="K28" s="48">
        <v>35.17</v>
      </c>
      <c r="L28" s="48">
        <v>217.45</v>
      </c>
    </row>
    <row r="29" spans="1:12" s="3" customFormat="1" ht="12.75" customHeight="1">
      <c r="A29" s="47">
        <v>41244</v>
      </c>
      <c r="B29" s="48">
        <v>18.68</v>
      </c>
      <c r="C29" s="48">
        <v>37.06</v>
      </c>
      <c r="D29" s="48">
        <v>36.47</v>
      </c>
      <c r="E29" s="48">
        <v>251.31</v>
      </c>
      <c r="F29" s="48">
        <v>302.63</v>
      </c>
      <c r="G29" s="48">
        <v>295.23</v>
      </c>
      <c r="H29" s="48">
        <v>97.31</v>
      </c>
      <c r="I29" s="48">
        <v>82.11</v>
      </c>
      <c r="J29" s="48">
        <v>9.09</v>
      </c>
      <c r="K29" s="48">
        <v>13.85</v>
      </c>
      <c r="L29" s="48">
        <v>219.09</v>
      </c>
    </row>
    <row r="30" spans="1:12" s="3" customFormat="1" ht="12.75" customHeight="1">
      <c r="A30" s="47">
        <v>41275</v>
      </c>
      <c r="B30" s="48">
        <v>14.92</v>
      </c>
      <c r="C30" s="48">
        <v>45.02</v>
      </c>
      <c r="D30" s="48">
        <v>44.04</v>
      </c>
      <c r="E30" s="48">
        <v>243.35</v>
      </c>
      <c r="F30" s="48">
        <v>303.87</v>
      </c>
      <c r="G30" s="48">
        <v>295.08999999999997</v>
      </c>
      <c r="H30" s="48">
        <v>96.58</v>
      </c>
      <c r="I30" s="48">
        <v>87.32</v>
      </c>
      <c r="J30" s="48">
        <v>9.26</v>
      </c>
      <c r="K30" s="48">
        <v>20.71</v>
      </c>
      <c r="L30" s="48">
        <v>222.17</v>
      </c>
    </row>
    <row r="31" spans="1:12" s="3" customFormat="1" ht="12.75" customHeight="1">
      <c r="A31" s="47">
        <v>41306</v>
      </c>
      <c r="B31" s="48">
        <v>26.77</v>
      </c>
      <c r="C31" s="48">
        <v>38.64</v>
      </c>
      <c r="D31" s="48">
        <v>38.25</v>
      </c>
      <c r="E31" s="48">
        <v>244.36</v>
      </c>
      <c r="F31" s="48">
        <v>306.27</v>
      </c>
      <c r="G31" s="48">
        <v>297.24</v>
      </c>
      <c r="H31" s="48">
        <v>95.45</v>
      </c>
      <c r="I31" s="48">
        <v>84.15</v>
      </c>
      <c r="J31" s="48">
        <v>8.83</v>
      </c>
      <c r="K31" s="48">
        <v>25.26</v>
      </c>
      <c r="L31" s="48">
        <v>222.88</v>
      </c>
    </row>
    <row r="32" spans="1:12" s="3" customFormat="1" ht="12.75" customHeight="1">
      <c r="A32" s="47">
        <v>41334</v>
      </c>
      <c r="B32" s="48">
        <v>27.42</v>
      </c>
      <c r="C32" s="48">
        <v>35.76</v>
      </c>
      <c r="D32" s="48">
        <v>35.479999999999997</v>
      </c>
      <c r="E32" s="48">
        <v>255.33</v>
      </c>
      <c r="F32" s="48">
        <v>307.39999999999998</v>
      </c>
      <c r="G32" s="48">
        <v>299.74</v>
      </c>
      <c r="H32" s="48">
        <v>93.66</v>
      </c>
      <c r="I32" s="48">
        <v>80.849999999999994</v>
      </c>
      <c r="J32" s="48">
        <v>9.01</v>
      </c>
      <c r="K32" s="48">
        <v>22.64</v>
      </c>
      <c r="L32" s="48">
        <v>224.14</v>
      </c>
    </row>
    <row r="33" spans="1:12" s="3" customFormat="1" ht="12.75" customHeight="1">
      <c r="A33" s="47">
        <v>41365</v>
      </c>
      <c r="B33" s="48">
        <v>38.340000000000003</v>
      </c>
      <c r="C33" s="48">
        <v>35.700000000000003</v>
      </c>
      <c r="D33" s="48">
        <v>35.79</v>
      </c>
      <c r="E33" s="48">
        <v>252.02</v>
      </c>
      <c r="F33" s="48">
        <v>311.08</v>
      </c>
      <c r="G33" s="48">
        <v>302.3</v>
      </c>
      <c r="H33" s="48">
        <v>95.6</v>
      </c>
      <c r="I33" s="48">
        <v>82.5</v>
      </c>
      <c r="J33" s="48">
        <v>9.25</v>
      </c>
      <c r="K33" s="48">
        <v>22.99</v>
      </c>
      <c r="L33" s="48">
        <v>226.49</v>
      </c>
    </row>
    <row r="34" spans="1:12" s="3" customFormat="1" ht="12.75" customHeight="1">
      <c r="A34" s="47">
        <v>41395</v>
      </c>
      <c r="B34" s="48">
        <v>28.7</v>
      </c>
      <c r="C34" s="48">
        <v>36.299999999999997</v>
      </c>
      <c r="D34" s="48">
        <v>36.04</v>
      </c>
      <c r="E34" s="48">
        <v>260.83999999999997</v>
      </c>
      <c r="F34" s="48">
        <v>311.12</v>
      </c>
      <c r="G34" s="48">
        <v>303.55</v>
      </c>
      <c r="H34" s="48">
        <v>93.78</v>
      </c>
      <c r="I34" s="48">
        <v>83.37</v>
      </c>
      <c r="J34" s="48">
        <v>9.2899999999999991</v>
      </c>
      <c r="K34" s="48">
        <v>41.73</v>
      </c>
      <c r="L34" s="48">
        <v>228.3</v>
      </c>
    </row>
    <row r="35" spans="1:12" s="3" customFormat="1" ht="12.75" customHeight="1">
      <c r="A35" s="47">
        <v>41426</v>
      </c>
      <c r="B35" s="48">
        <v>26.42</v>
      </c>
      <c r="C35" s="48">
        <v>41.08</v>
      </c>
      <c r="D35" s="48">
        <v>40.6</v>
      </c>
      <c r="E35" s="48">
        <v>269.2</v>
      </c>
      <c r="F35" s="48">
        <v>311.56</v>
      </c>
      <c r="G35" s="48">
        <v>305.11</v>
      </c>
      <c r="H35" s="48">
        <v>92.89</v>
      </c>
      <c r="I35" s="48">
        <v>83.93</v>
      </c>
      <c r="J35" s="48">
        <v>9.27</v>
      </c>
      <c r="K35" s="48">
        <v>24.17</v>
      </c>
      <c r="L35" s="48">
        <v>228.7</v>
      </c>
    </row>
    <row r="36" spans="1:12" s="3" customFormat="1" ht="12.75" customHeight="1">
      <c r="A36" s="47">
        <v>41456</v>
      </c>
      <c r="B36" s="48">
        <v>22.19</v>
      </c>
      <c r="C36" s="48">
        <v>30.69</v>
      </c>
      <c r="D36" s="48">
        <v>30.42</v>
      </c>
      <c r="E36" s="48">
        <v>260.14999999999998</v>
      </c>
      <c r="F36" s="48">
        <v>315.85000000000002</v>
      </c>
      <c r="G36" s="48">
        <v>307.29000000000002</v>
      </c>
      <c r="H36" s="48">
        <v>93.01</v>
      </c>
      <c r="I36" s="48">
        <v>87.91</v>
      </c>
      <c r="J36" s="48">
        <v>10.56</v>
      </c>
      <c r="K36" s="48">
        <v>50.85</v>
      </c>
      <c r="L36" s="48">
        <v>230.31</v>
      </c>
    </row>
    <row r="37" spans="1:12" s="3" customFormat="1" ht="12.75" customHeight="1">
      <c r="A37" s="47">
        <v>41487</v>
      </c>
      <c r="B37" s="48">
        <v>20.22</v>
      </c>
      <c r="C37" s="48">
        <v>26.22</v>
      </c>
      <c r="D37" s="48">
        <v>26.03</v>
      </c>
      <c r="E37" s="48">
        <v>263.14</v>
      </c>
      <c r="F37" s="48">
        <v>315.77</v>
      </c>
      <c r="G37" s="48">
        <v>307.58</v>
      </c>
      <c r="H37" s="48">
        <v>94.46</v>
      </c>
      <c r="I37" s="48">
        <v>81.52</v>
      </c>
      <c r="J37" s="48">
        <v>9.26</v>
      </c>
      <c r="K37" s="48">
        <v>44.44</v>
      </c>
      <c r="L37" s="48">
        <v>229.43</v>
      </c>
    </row>
    <row r="38" spans="1:12" s="3" customFormat="1" ht="12.75" customHeight="1">
      <c r="A38" s="47">
        <v>41518</v>
      </c>
      <c r="B38" s="48">
        <v>20.82</v>
      </c>
      <c r="C38" s="48">
        <v>28.83</v>
      </c>
      <c r="D38" s="48">
        <v>28.58</v>
      </c>
      <c r="E38" s="48">
        <v>256.8</v>
      </c>
      <c r="F38" s="48">
        <v>317.89999999999998</v>
      </c>
      <c r="G38" s="48">
        <v>308.24</v>
      </c>
      <c r="H38" s="48">
        <v>93.94</v>
      </c>
      <c r="I38" s="48">
        <v>81.290000000000006</v>
      </c>
      <c r="J38" s="48">
        <v>8.6199999999999992</v>
      </c>
      <c r="K38" s="48">
        <v>33.4</v>
      </c>
      <c r="L38" s="48">
        <v>230.54</v>
      </c>
    </row>
    <row r="39" spans="1:12" s="3" customFormat="1" ht="12.75" customHeight="1">
      <c r="A39" s="47">
        <v>41548</v>
      </c>
      <c r="B39" s="48">
        <v>23.41</v>
      </c>
      <c r="C39" s="48">
        <v>29.9</v>
      </c>
      <c r="D39" s="48">
        <v>29.7</v>
      </c>
      <c r="E39" s="48">
        <v>256.20999999999998</v>
      </c>
      <c r="F39" s="48">
        <v>319.10000000000002</v>
      </c>
      <c r="G39" s="48">
        <v>309.36</v>
      </c>
      <c r="H39" s="48">
        <v>94.65</v>
      </c>
      <c r="I39" s="48">
        <v>85.46</v>
      </c>
      <c r="J39" s="48">
        <v>9.67</v>
      </c>
      <c r="K39" s="48">
        <v>40.93</v>
      </c>
      <c r="L39" s="48">
        <v>230.53</v>
      </c>
    </row>
    <row r="40" spans="1:12" s="3" customFormat="1" ht="12.75" customHeight="1">
      <c r="A40" s="47">
        <v>41579</v>
      </c>
      <c r="B40" s="48">
        <v>14.43</v>
      </c>
      <c r="C40" s="48">
        <v>35.68</v>
      </c>
      <c r="D40" s="48">
        <v>35.04</v>
      </c>
      <c r="E40" s="48">
        <v>246.97</v>
      </c>
      <c r="F40" s="48">
        <v>321.79000000000002</v>
      </c>
      <c r="G40" s="48">
        <v>310.17</v>
      </c>
      <c r="H40" s="48">
        <v>96.62</v>
      </c>
      <c r="I40" s="48">
        <v>84.95</v>
      </c>
      <c r="J40" s="48">
        <v>10.48</v>
      </c>
      <c r="K40" s="48">
        <v>27.68</v>
      </c>
      <c r="L40" s="48">
        <v>231.77</v>
      </c>
    </row>
    <row r="41" spans="1:12" s="3" customFormat="1" ht="12.75" customHeight="1">
      <c r="A41" s="47">
        <v>41609</v>
      </c>
      <c r="B41" s="48">
        <v>14.84</v>
      </c>
      <c r="C41" s="48">
        <v>42.32</v>
      </c>
      <c r="D41" s="48">
        <v>41.46</v>
      </c>
      <c r="E41" s="48">
        <v>242.97</v>
      </c>
      <c r="F41" s="48">
        <v>319.94</v>
      </c>
      <c r="G41" s="48">
        <v>308.02</v>
      </c>
      <c r="H41" s="48">
        <v>99.29</v>
      </c>
      <c r="I41" s="48">
        <v>87.1</v>
      </c>
      <c r="J41" s="48">
        <v>9.6999999999999993</v>
      </c>
      <c r="K41" s="48">
        <v>28.54</v>
      </c>
      <c r="L41" s="48">
        <v>231.04</v>
      </c>
    </row>
    <row r="42" spans="1:12" s="3" customFormat="1" ht="12.75" customHeight="1">
      <c r="A42" s="47">
        <v>41640</v>
      </c>
      <c r="B42" s="48">
        <v>15.1</v>
      </c>
      <c r="C42" s="48">
        <v>45.18</v>
      </c>
      <c r="D42" s="48">
        <v>44.25</v>
      </c>
      <c r="E42" s="48">
        <v>233.27</v>
      </c>
      <c r="F42" s="48">
        <v>323.77</v>
      </c>
      <c r="G42" s="48">
        <v>309.82</v>
      </c>
      <c r="H42" s="48">
        <v>99.91</v>
      </c>
      <c r="I42" s="48">
        <v>86.11</v>
      </c>
      <c r="J42" s="48">
        <v>11.57</v>
      </c>
      <c r="K42" s="48">
        <v>44.58</v>
      </c>
      <c r="L42" s="48">
        <v>233.02</v>
      </c>
    </row>
    <row r="43" spans="1:12" s="3" customFormat="1" ht="12.75" customHeight="1">
      <c r="A43" s="47">
        <v>41671</v>
      </c>
      <c r="B43" s="48">
        <v>16.38</v>
      </c>
      <c r="C43" s="48">
        <v>40.78</v>
      </c>
      <c r="D43" s="48">
        <v>40.07</v>
      </c>
      <c r="E43" s="48">
        <v>214.2</v>
      </c>
      <c r="F43" s="48">
        <v>335.12</v>
      </c>
      <c r="G43" s="48">
        <v>316.45</v>
      </c>
      <c r="H43" s="48">
        <v>93.6</v>
      </c>
      <c r="I43" s="48">
        <v>89.31</v>
      </c>
      <c r="J43" s="48">
        <v>9.5</v>
      </c>
      <c r="K43" s="48">
        <v>44.88</v>
      </c>
      <c r="L43" s="48">
        <v>237.04</v>
      </c>
    </row>
    <row r="44" spans="1:12" s="3" customFormat="1" ht="12.75" customHeight="1">
      <c r="A44" s="47">
        <v>41699</v>
      </c>
      <c r="B44" s="48">
        <v>18.100000000000001</v>
      </c>
      <c r="C44" s="48">
        <v>39.479999999999997</v>
      </c>
      <c r="D44" s="48">
        <v>38.86</v>
      </c>
      <c r="E44" s="48">
        <v>195</v>
      </c>
      <c r="F44" s="48">
        <v>335.71</v>
      </c>
      <c r="G44" s="48">
        <v>313.99</v>
      </c>
      <c r="H44" s="48">
        <v>90.11</v>
      </c>
      <c r="I44" s="48">
        <v>87.27</v>
      </c>
      <c r="J44" s="48">
        <v>9.14</v>
      </c>
      <c r="K44" s="48">
        <v>38.229999999999997</v>
      </c>
      <c r="L44" s="48">
        <v>235.6</v>
      </c>
    </row>
    <row r="45" spans="1:12" s="3" customFormat="1" ht="12.75" customHeight="1">
      <c r="A45" s="47">
        <v>41731</v>
      </c>
      <c r="B45" s="48">
        <v>16.12</v>
      </c>
      <c r="C45" s="48">
        <v>37.58</v>
      </c>
      <c r="D45" s="48">
        <v>36.96</v>
      </c>
      <c r="E45" s="48">
        <v>201.92</v>
      </c>
      <c r="F45" s="48">
        <v>337.63</v>
      </c>
      <c r="G45" s="48">
        <v>316.70999999999998</v>
      </c>
      <c r="H45" s="48">
        <v>92.23</v>
      </c>
      <c r="I45" s="48">
        <v>89.63</v>
      </c>
      <c r="J45" s="48">
        <v>9.2799999999999994</v>
      </c>
      <c r="K45" s="48">
        <v>39.18</v>
      </c>
      <c r="L45" s="48">
        <v>236.77</v>
      </c>
    </row>
    <row r="46" spans="1:12" s="3" customFormat="1" ht="12.75" customHeight="1">
      <c r="A46" s="47">
        <v>41762</v>
      </c>
      <c r="B46" s="48">
        <v>16.940000000000001</v>
      </c>
      <c r="C46" s="48">
        <v>35.67</v>
      </c>
      <c r="D46" s="48">
        <v>35.14</v>
      </c>
      <c r="E46" s="48">
        <v>243.17</v>
      </c>
      <c r="F46" s="48">
        <v>349.32</v>
      </c>
      <c r="G46" s="48">
        <v>332.97</v>
      </c>
      <c r="H46" s="48">
        <v>88.81</v>
      </c>
      <c r="I46" s="48">
        <v>91.66</v>
      </c>
      <c r="J46" s="48">
        <v>9.49</v>
      </c>
      <c r="K46" s="48">
        <v>35.01</v>
      </c>
      <c r="L46" s="48">
        <v>248.18</v>
      </c>
    </row>
    <row r="47" spans="1:12" s="3" customFormat="1" ht="12.75" customHeight="1">
      <c r="A47" s="47">
        <v>41791</v>
      </c>
      <c r="B47" s="48">
        <v>17.13</v>
      </c>
      <c r="C47" s="48">
        <v>36.520000000000003</v>
      </c>
      <c r="D47" s="48">
        <v>35.99</v>
      </c>
      <c r="E47" s="48">
        <v>250.14</v>
      </c>
      <c r="F47" s="48">
        <v>349.53</v>
      </c>
      <c r="G47" s="48">
        <v>334.29</v>
      </c>
      <c r="H47" s="48">
        <v>97.86</v>
      </c>
      <c r="I47" s="48">
        <v>94.18</v>
      </c>
      <c r="J47" s="48">
        <v>9.2200000000000006</v>
      </c>
      <c r="K47" s="48">
        <v>31.54</v>
      </c>
      <c r="L47" s="48">
        <v>249.26</v>
      </c>
    </row>
    <row r="48" spans="1:12" s="3" customFormat="1" ht="12.75" customHeight="1">
      <c r="A48" s="47">
        <v>41821</v>
      </c>
      <c r="B48" s="48">
        <v>16.63</v>
      </c>
      <c r="C48" s="48">
        <v>33.64</v>
      </c>
      <c r="D48" s="48">
        <v>33.18</v>
      </c>
      <c r="E48" s="48">
        <v>243.88</v>
      </c>
      <c r="F48" s="48">
        <v>350.32</v>
      </c>
      <c r="G48" s="48">
        <v>334.07</v>
      </c>
      <c r="H48" s="48">
        <v>97.73</v>
      </c>
      <c r="I48" s="48">
        <v>88.33</v>
      </c>
      <c r="J48" s="48">
        <v>9.5399999999999991</v>
      </c>
      <c r="K48" s="48">
        <v>40.93</v>
      </c>
      <c r="L48" s="48">
        <v>250.21</v>
      </c>
    </row>
    <row r="49" spans="1:17" s="3" customFormat="1" ht="12.75" customHeight="1">
      <c r="A49" s="47">
        <v>41852</v>
      </c>
      <c r="B49" s="48">
        <v>16.649999999999999</v>
      </c>
      <c r="C49" s="48">
        <v>30.31</v>
      </c>
      <c r="D49" s="48">
        <v>29.96</v>
      </c>
      <c r="E49" s="48">
        <v>248.22</v>
      </c>
      <c r="F49" s="48">
        <v>351.5</v>
      </c>
      <c r="G49" s="48">
        <v>335.75</v>
      </c>
      <c r="H49" s="48">
        <v>97.34</v>
      </c>
      <c r="I49" s="48">
        <v>87.12</v>
      </c>
      <c r="J49" s="48">
        <v>9.5500000000000007</v>
      </c>
      <c r="K49" s="48">
        <v>36.869999999999997</v>
      </c>
      <c r="L49" s="48">
        <v>250.86</v>
      </c>
    </row>
    <row r="50" spans="1:17" s="3" customFormat="1" ht="12.75" customHeight="1">
      <c r="A50" s="47">
        <v>41883</v>
      </c>
      <c r="B50" s="48">
        <v>13.72</v>
      </c>
      <c r="C50" s="48">
        <v>35.47</v>
      </c>
      <c r="D50" s="48">
        <v>34.9</v>
      </c>
      <c r="E50" s="48">
        <v>248.9</v>
      </c>
      <c r="F50" s="48">
        <v>352.18</v>
      </c>
      <c r="G50" s="48">
        <v>336.45</v>
      </c>
      <c r="H50" s="48">
        <v>94.44</v>
      </c>
      <c r="I50" s="48">
        <v>86.09</v>
      </c>
      <c r="J50" s="48">
        <v>9.65</v>
      </c>
      <c r="K50" s="48">
        <v>37</v>
      </c>
      <c r="L50" s="48">
        <v>252.79</v>
      </c>
    </row>
    <row r="51" spans="1:17" s="3" customFormat="1" ht="12.75" customHeight="1">
      <c r="A51" s="47">
        <v>41913</v>
      </c>
      <c r="B51" s="48">
        <v>13.56</v>
      </c>
      <c r="C51" s="48">
        <v>38.92</v>
      </c>
      <c r="D51" s="48">
        <v>38.21</v>
      </c>
      <c r="E51" s="48">
        <v>265.81</v>
      </c>
      <c r="F51" s="48">
        <v>351.84</v>
      </c>
      <c r="G51" s="48">
        <v>338.71</v>
      </c>
      <c r="H51" s="48">
        <v>94.34</v>
      </c>
      <c r="I51" s="48">
        <v>87.73</v>
      </c>
      <c r="J51" s="48">
        <v>9.42</v>
      </c>
      <c r="K51" s="48">
        <v>28.85</v>
      </c>
      <c r="L51" s="48">
        <v>255.88</v>
      </c>
    </row>
    <row r="52" spans="1:17" s="3" customFormat="1" ht="12.75" customHeight="1">
      <c r="A52" s="47">
        <v>41944</v>
      </c>
      <c r="B52" s="48">
        <v>13.3</v>
      </c>
      <c r="C52" s="48">
        <v>42.63</v>
      </c>
      <c r="D52" s="48">
        <v>41.77</v>
      </c>
      <c r="E52" s="48">
        <v>263.91000000000003</v>
      </c>
      <c r="F52" s="48">
        <v>350.63</v>
      </c>
      <c r="G52" s="48">
        <v>337.42</v>
      </c>
      <c r="H52" s="48">
        <v>99.43</v>
      </c>
      <c r="I52" s="48">
        <v>90.33</v>
      </c>
      <c r="J52" s="48">
        <v>9.17</v>
      </c>
      <c r="K52" s="48">
        <v>27.59</v>
      </c>
      <c r="L52" s="48">
        <v>256</v>
      </c>
    </row>
    <row r="53" spans="1:17" s="3" customFormat="1" ht="12.75" customHeight="1">
      <c r="A53" s="47">
        <v>41974</v>
      </c>
      <c r="B53" s="48">
        <v>16.84</v>
      </c>
      <c r="C53" s="48">
        <v>41.67</v>
      </c>
      <c r="D53" s="48">
        <v>40.99</v>
      </c>
      <c r="E53" s="48">
        <v>288.77999999999997</v>
      </c>
      <c r="F53" s="48">
        <v>351.27</v>
      </c>
      <c r="G53" s="48">
        <v>341.74</v>
      </c>
      <c r="H53" s="48">
        <v>94.69</v>
      </c>
      <c r="I53" s="48">
        <v>87.79</v>
      </c>
      <c r="J53" s="48">
        <v>8.75</v>
      </c>
      <c r="K53" s="48">
        <v>34.119999999999997</v>
      </c>
      <c r="L53" s="48">
        <v>257.32</v>
      </c>
    </row>
    <row r="54" spans="1:17" s="3" customFormat="1" ht="12.75" customHeight="1">
      <c r="A54" s="47">
        <v>42005</v>
      </c>
      <c r="B54" s="48">
        <v>14.49</v>
      </c>
      <c r="C54" s="48">
        <v>41.66</v>
      </c>
      <c r="D54" s="48">
        <v>40.89</v>
      </c>
      <c r="E54" s="48">
        <v>296.32</v>
      </c>
      <c r="F54" s="48">
        <v>352.42</v>
      </c>
      <c r="G54" s="48">
        <v>343.87</v>
      </c>
      <c r="H54" s="48">
        <v>96.89</v>
      </c>
      <c r="I54" s="48">
        <v>87.26</v>
      </c>
      <c r="J54" s="48">
        <v>9.27</v>
      </c>
      <c r="K54" s="48">
        <v>33.36</v>
      </c>
      <c r="L54" s="48">
        <v>260.66000000000003</v>
      </c>
    </row>
    <row r="55" spans="1:17" s="3" customFormat="1" ht="12.75" customHeight="1">
      <c r="A55" s="47">
        <v>42036</v>
      </c>
      <c r="B55" s="48">
        <v>14.28</v>
      </c>
      <c r="C55" s="48">
        <v>42.71</v>
      </c>
      <c r="D55" s="48">
        <v>41.83</v>
      </c>
      <c r="E55" s="48">
        <v>251.37</v>
      </c>
      <c r="F55" s="48">
        <v>353.27</v>
      </c>
      <c r="G55" s="48">
        <v>337.78</v>
      </c>
      <c r="H55" s="48">
        <v>94.11</v>
      </c>
      <c r="I55" s="48">
        <v>94.57</v>
      </c>
      <c r="J55" s="48">
        <v>9.25</v>
      </c>
      <c r="K55" s="48">
        <v>42.06</v>
      </c>
      <c r="L55" s="48">
        <v>257.54000000000002</v>
      </c>
    </row>
    <row r="56" spans="1:17" s="3" customFormat="1" ht="12.75" customHeight="1">
      <c r="A56" s="47">
        <v>42064</v>
      </c>
      <c r="B56" s="48">
        <v>15.34</v>
      </c>
      <c r="C56" s="48">
        <v>38.409999999999997</v>
      </c>
      <c r="D56" s="48">
        <v>37.659999999999997</v>
      </c>
      <c r="E56" s="48">
        <v>269.91000000000003</v>
      </c>
      <c r="F56" s="48">
        <v>354.39</v>
      </c>
      <c r="G56" s="48">
        <v>341.66</v>
      </c>
      <c r="H56" s="48">
        <v>87.02</v>
      </c>
      <c r="I56" s="48">
        <v>92.98</v>
      </c>
      <c r="J56" s="48">
        <v>9.23</v>
      </c>
      <c r="K56" s="48">
        <v>44.79</v>
      </c>
      <c r="L56" s="48">
        <v>259.02</v>
      </c>
    </row>
    <row r="57" spans="1:17" ht="13.8">
      <c r="A57" s="47">
        <v>42095</v>
      </c>
      <c r="B57" s="48">
        <v>16.260000000000002</v>
      </c>
      <c r="C57" s="48">
        <v>32.869999999999997</v>
      </c>
      <c r="D57" s="48">
        <v>32.33</v>
      </c>
      <c r="E57" s="48">
        <v>277.02999999999997</v>
      </c>
      <c r="F57" s="48">
        <v>354.13</v>
      </c>
      <c r="G57" s="48">
        <v>342.57</v>
      </c>
      <c r="H57" s="48">
        <v>119.64</v>
      </c>
      <c r="I57" s="48">
        <v>87</v>
      </c>
      <c r="J57" s="48">
        <v>9.31</v>
      </c>
      <c r="K57" s="48">
        <v>35.25</v>
      </c>
      <c r="L57" s="48">
        <v>259.54000000000002</v>
      </c>
    </row>
    <row r="58" spans="1:17" ht="13.8">
      <c r="A58" s="47">
        <v>42125</v>
      </c>
      <c r="B58" s="48">
        <v>18.7</v>
      </c>
      <c r="C58" s="48">
        <v>29.42</v>
      </c>
      <c r="D58" s="48">
        <v>29.05</v>
      </c>
      <c r="E58" s="48">
        <v>263.66000000000003</v>
      </c>
      <c r="F58" s="48">
        <v>353.77</v>
      </c>
      <c r="G58" s="48">
        <v>340.33</v>
      </c>
      <c r="H58" s="48">
        <v>81.7</v>
      </c>
      <c r="I58" s="48">
        <v>87.97</v>
      </c>
      <c r="J58" s="48">
        <v>9.4</v>
      </c>
      <c r="K58" s="48">
        <v>42.59</v>
      </c>
      <c r="L58" s="48">
        <v>259.22000000000003</v>
      </c>
      <c r="M58" s="3"/>
      <c r="N58" s="3"/>
      <c r="O58" s="3"/>
      <c r="P58" s="3"/>
      <c r="Q58" s="3"/>
    </row>
    <row r="59" spans="1:17" ht="13.8">
      <c r="A59" s="47">
        <v>42156</v>
      </c>
      <c r="B59" s="48">
        <v>20.13</v>
      </c>
      <c r="C59" s="48">
        <v>33.590000000000003</v>
      </c>
      <c r="D59" s="48">
        <v>33.14</v>
      </c>
      <c r="E59" s="48">
        <v>279.56</v>
      </c>
      <c r="F59" s="48">
        <v>362.73</v>
      </c>
      <c r="G59" s="48">
        <v>350.36</v>
      </c>
      <c r="H59" s="48">
        <v>88.83</v>
      </c>
      <c r="I59" s="48">
        <v>89.33</v>
      </c>
      <c r="J59" s="48">
        <v>9.31</v>
      </c>
      <c r="K59" s="48">
        <v>64.23</v>
      </c>
      <c r="L59" s="48">
        <v>267.14</v>
      </c>
      <c r="M59" s="3"/>
      <c r="N59" s="3"/>
      <c r="O59" s="3"/>
      <c r="P59" s="3"/>
    </row>
    <row r="60" spans="1:17" ht="13.8">
      <c r="A60" s="47">
        <v>42186</v>
      </c>
      <c r="B60" s="48">
        <v>17.420000000000002</v>
      </c>
      <c r="C60" s="48">
        <v>25.1</v>
      </c>
      <c r="D60" s="48">
        <v>24.84</v>
      </c>
      <c r="E60" s="48">
        <v>275.06</v>
      </c>
      <c r="F60" s="48">
        <v>352.08</v>
      </c>
      <c r="G60" s="48">
        <v>340.71</v>
      </c>
      <c r="H60" s="48">
        <v>72.84</v>
      </c>
      <c r="I60" s="48">
        <v>88.67</v>
      </c>
      <c r="J60" s="48">
        <v>9.9499999999999993</v>
      </c>
      <c r="K60" s="48">
        <v>41.76</v>
      </c>
      <c r="L60" s="48">
        <v>260.25</v>
      </c>
    </row>
    <row r="61" spans="1:17" ht="13.8">
      <c r="A61" s="47">
        <v>42217</v>
      </c>
      <c r="B61" s="48">
        <v>16.61</v>
      </c>
      <c r="C61" s="48">
        <v>22.08</v>
      </c>
      <c r="D61" s="48">
        <v>21.88</v>
      </c>
      <c r="E61" s="48">
        <v>277.89</v>
      </c>
      <c r="F61" s="48">
        <v>350.38</v>
      </c>
      <c r="G61" s="48">
        <v>339.7</v>
      </c>
      <c r="H61" s="48">
        <v>75.209999999999994</v>
      </c>
      <c r="I61" s="48">
        <v>85.77</v>
      </c>
      <c r="J61" s="48">
        <v>9.8699999999999992</v>
      </c>
      <c r="K61" s="48">
        <v>57.29</v>
      </c>
      <c r="L61" s="48">
        <v>258.85000000000002</v>
      </c>
      <c r="M61" s="3"/>
      <c r="N61" s="3"/>
      <c r="O61" s="3"/>
      <c r="P61" s="3"/>
      <c r="Q61" s="3"/>
    </row>
    <row r="62" spans="1:17" ht="13.8">
      <c r="A62" s="47">
        <v>42248</v>
      </c>
      <c r="B62" s="48">
        <v>16.57</v>
      </c>
      <c r="C62" s="48">
        <v>24.77</v>
      </c>
      <c r="D62" s="48">
        <v>24.47</v>
      </c>
      <c r="E62" s="48">
        <v>271.82</v>
      </c>
      <c r="F62" s="48">
        <v>352.02</v>
      </c>
      <c r="G62" s="48">
        <v>340.24</v>
      </c>
      <c r="H62" s="48">
        <v>74.61</v>
      </c>
      <c r="I62" s="48">
        <v>83.67</v>
      </c>
      <c r="J62" s="48">
        <v>9.5399999999999991</v>
      </c>
      <c r="K62" s="48">
        <v>20.91</v>
      </c>
      <c r="L62" s="48">
        <v>259.70999999999998</v>
      </c>
    </row>
    <row r="63" spans="1:17" ht="13.8">
      <c r="A63" s="47">
        <v>42278</v>
      </c>
      <c r="B63" s="48">
        <v>14.96</v>
      </c>
      <c r="C63" s="48">
        <v>25.63</v>
      </c>
      <c r="D63" s="48">
        <v>25.2</v>
      </c>
      <c r="E63" s="48">
        <v>274.06</v>
      </c>
      <c r="F63" s="48">
        <v>351.83</v>
      </c>
      <c r="G63" s="48">
        <v>340.41</v>
      </c>
      <c r="H63" s="48">
        <v>71.84</v>
      </c>
      <c r="I63" s="48">
        <v>85.67</v>
      </c>
      <c r="J63" s="48">
        <v>9.4</v>
      </c>
      <c r="K63" s="48">
        <v>22.18</v>
      </c>
      <c r="L63" s="48">
        <v>260.89</v>
      </c>
      <c r="M63" s="3"/>
      <c r="N63" s="3"/>
      <c r="O63" s="3"/>
      <c r="P63" s="3"/>
      <c r="Q63" s="3"/>
    </row>
    <row r="64" spans="1:17" ht="13.8">
      <c r="A64" s="47">
        <v>42309</v>
      </c>
      <c r="B64" s="48">
        <v>20.58</v>
      </c>
      <c r="C64" s="48">
        <v>28.24</v>
      </c>
      <c r="D64" s="48">
        <v>27.93</v>
      </c>
      <c r="E64" s="48">
        <v>282.10000000000002</v>
      </c>
      <c r="F64" s="48">
        <v>352.44</v>
      </c>
      <c r="G64" s="48">
        <v>342.16</v>
      </c>
      <c r="H64" s="48">
        <v>84.71</v>
      </c>
      <c r="I64" s="48">
        <v>80.17</v>
      </c>
      <c r="J64" s="48">
        <v>9.16</v>
      </c>
      <c r="K64" s="48">
        <v>19.399999999999999</v>
      </c>
      <c r="L64" s="48">
        <v>262.43</v>
      </c>
      <c r="M64" s="3"/>
      <c r="N64" s="3"/>
      <c r="O64" s="3"/>
      <c r="P64" s="3"/>
      <c r="Q64" s="3"/>
    </row>
    <row r="65" spans="1:17" ht="13.8">
      <c r="A65" s="47">
        <v>42339</v>
      </c>
      <c r="B65" s="48">
        <v>20.91</v>
      </c>
      <c r="C65" s="48">
        <v>30.74</v>
      </c>
      <c r="D65" s="48">
        <v>30.31</v>
      </c>
      <c r="E65" s="48">
        <v>291.01</v>
      </c>
      <c r="F65" s="48">
        <v>353.31</v>
      </c>
      <c r="G65" s="48">
        <v>344.3</v>
      </c>
      <c r="H65" s="48">
        <v>79.81</v>
      </c>
      <c r="I65" s="48">
        <v>86.45</v>
      </c>
      <c r="J65" s="48">
        <v>9.2799999999999994</v>
      </c>
      <c r="K65" s="48">
        <v>21.17</v>
      </c>
      <c r="L65" s="48">
        <v>264.49</v>
      </c>
      <c r="M65" s="3"/>
      <c r="N65" s="3"/>
      <c r="O65" s="3"/>
      <c r="P65" s="3"/>
      <c r="Q65" s="3"/>
    </row>
    <row r="66" spans="1:17" ht="13.8">
      <c r="A66" s="47">
        <v>42370</v>
      </c>
      <c r="B66" s="48">
        <v>20.86</v>
      </c>
      <c r="C66" s="48">
        <v>33.36</v>
      </c>
      <c r="D66" s="48">
        <v>32.72</v>
      </c>
      <c r="E66" s="48">
        <v>288.89</v>
      </c>
      <c r="F66" s="48">
        <v>350.93</v>
      </c>
      <c r="G66" s="48">
        <v>341.93</v>
      </c>
      <c r="H66" s="48">
        <v>69.14</v>
      </c>
      <c r="I66" s="48">
        <v>86.77</v>
      </c>
      <c r="J66" s="48">
        <v>9.31</v>
      </c>
      <c r="K66" s="48">
        <v>23.56</v>
      </c>
      <c r="L66" s="48">
        <v>263.32</v>
      </c>
      <c r="M66" s="3"/>
      <c r="N66" s="3"/>
      <c r="O66" s="3"/>
      <c r="P66" s="3"/>
      <c r="Q66" s="3"/>
    </row>
    <row r="67" spans="1:17" ht="13.8">
      <c r="A67" s="47">
        <v>42401</v>
      </c>
      <c r="B67" s="48">
        <v>20.75</v>
      </c>
      <c r="C67" s="48">
        <v>29.6</v>
      </c>
      <c r="D67" s="48">
        <v>29.14</v>
      </c>
      <c r="E67" s="48">
        <v>292.3</v>
      </c>
      <c r="F67" s="48">
        <v>352.94</v>
      </c>
      <c r="G67" s="48">
        <v>344.19</v>
      </c>
      <c r="H67" s="48">
        <v>91.85</v>
      </c>
      <c r="I67" s="48">
        <v>84.9</v>
      </c>
      <c r="J67" s="48">
        <v>9.42</v>
      </c>
      <c r="K67" s="48">
        <v>24.35</v>
      </c>
      <c r="L67" s="48">
        <v>264.35000000000002</v>
      </c>
    </row>
    <row r="68" spans="1:17" ht="13.8">
      <c r="A68" s="47">
        <v>42430</v>
      </c>
      <c r="B68" s="48">
        <v>21</v>
      </c>
      <c r="C68" s="48">
        <v>28.97</v>
      </c>
      <c r="D68" s="48">
        <v>28.56</v>
      </c>
      <c r="E68" s="48">
        <v>294.52999999999997</v>
      </c>
      <c r="F68" s="48">
        <v>352.73</v>
      </c>
      <c r="G68" s="48">
        <v>344.39</v>
      </c>
      <c r="H68" s="48">
        <v>81.75</v>
      </c>
      <c r="I68" s="48">
        <v>85.8</v>
      </c>
      <c r="J68" s="48">
        <v>9.5500000000000007</v>
      </c>
      <c r="K68" s="48">
        <v>59</v>
      </c>
      <c r="L68" s="48">
        <v>264.33999999999997</v>
      </c>
      <c r="M68" s="3"/>
      <c r="N68" s="3"/>
      <c r="O68" s="3"/>
      <c r="P68" s="3"/>
      <c r="Q68" s="3"/>
    </row>
    <row r="69" spans="1:17" ht="13.8">
      <c r="A69" s="47">
        <v>42461</v>
      </c>
      <c r="B69" s="48">
        <v>21.43</v>
      </c>
      <c r="C69" s="48">
        <v>28.68</v>
      </c>
      <c r="D69" s="48">
        <v>28.3</v>
      </c>
      <c r="E69" s="48">
        <v>298.41000000000003</v>
      </c>
      <c r="F69" s="48">
        <v>351.37</v>
      </c>
      <c r="G69" s="48">
        <v>343.77</v>
      </c>
      <c r="H69" s="48">
        <v>83.03</v>
      </c>
      <c r="I69" s="48">
        <v>85.57</v>
      </c>
      <c r="J69" s="48">
        <v>9.3699999999999992</v>
      </c>
      <c r="K69" s="48">
        <v>25.23</v>
      </c>
      <c r="L69" s="48">
        <v>263.27</v>
      </c>
      <c r="M69" s="3"/>
      <c r="N69" s="3"/>
      <c r="O69" s="3"/>
      <c r="P69" s="3"/>
      <c r="Q69" s="3"/>
    </row>
    <row r="70" spans="1:17" ht="13.8">
      <c r="A70" s="47">
        <v>42491</v>
      </c>
      <c r="B70" s="48">
        <v>20.76</v>
      </c>
      <c r="C70" s="48">
        <v>28.63</v>
      </c>
      <c r="D70" s="48">
        <v>28.21</v>
      </c>
      <c r="E70" s="48">
        <v>297.41000000000003</v>
      </c>
      <c r="F70" s="48">
        <v>351.38</v>
      </c>
      <c r="G70" s="48">
        <v>343.69</v>
      </c>
      <c r="H70" s="48">
        <v>86.18</v>
      </c>
      <c r="I70" s="48">
        <v>86.33</v>
      </c>
      <c r="J70" s="48">
        <v>9.36</v>
      </c>
      <c r="K70" s="48">
        <v>64.2</v>
      </c>
      <c r="L70" s="48">
        <v>263.93</v>
      </c>
      <c r="M70" s="3"/>
      <c r="N70" s="3"/>
      <c r="O70" s="3"/>
      <c r="P70" s="3"/>
      <c r="Q70" s="3"/>
    </row>
    <row r="71" spans="1:17" ht="13.8">
      <c r="A71" s="47">
        <v>42522</v>
      </c>
      <c r="B71" s="48">
        <v>21.61</v>
      </c>
      <c r="C71" s="48">
        <v>31.21</v>
      </c>
      <c r="D71" s="48">
        <v>30.69</v>
      </c>
      <c r="E71" s="48">
        <v>297.24</v>
      </c>
      <c r="F71" s="48">
        <v>352.53</v>
      </c>
      <c r="G71" s="48">
        <v>344.7</v>
      </c>
      <c r="H71" s="48">
        <v>88.49</v>
      </c>
      <c r="I71" s="48">
        <v>86.9</v>
      </c>
      <c r="J71" s="48">
        <v>9.39</v>
      </c>
      <c r="K71" s="48">
        <v>68</v>
      </c>
      <c r="L71" s="48">
        <v>264.87</v>
      </c>
      <c r="M71" s="3"/>
      <c r="N71" s="3"/>
      <c r="O71" s="3"/>
      <c r="P71" s="3"/>
      <c r="Q71" s="3"/>
    </row>
    <row r="72" spans="1:17" ht="13.8">
      <c r="A72" s="47">
        <v>42552</v>
      </c>
      <c r="B72" s="48">
        <v>17.53</v>
      </c>
      <c r="C72" s="48">
        <v>32.94</v>
      </c>
      <c r="D72" s="48">
        <v>32.1</v>
      </c>
      <c r="E72" s="48">
        <v>293.52</v>
      </c>
      <c r="F72" s="48">
        <v>352.61</v>
      </c>
      <c r="G72" s="48">
        <v>344.23</v>
      </c>
      <c r="H72" s="48">
        <v>84.66</v>
      </c>
      <c r="I72" s="48">
        <v>90.72</v>
      </c>
      <c r="J72" s="48">
        <v>10.01</v>
      </c>
      <c r="K72" s="48">
        <v>69.44</v>
      </c>
      <c r="L72" s="48">
        <v>265.87</v>
      </c>
      <c r="M72" s="3"/>
      <c r="N72" s="3"/>
      <c r="O72" s="3"/>
      <c r="P72" s="3"/>
      <c r="Q72" s="3"/>
    </row>
    <row r="73" spans="1:17" ht="13.8">
      <c r="A73" s="47">
        <v>42583</v>
      </c>
      <c r="B73" s="48">
        <v>19.62</v>
      </c>
      <c r="C73" s="48">
        <v>25.63</v>
      </c>
      <c r="D73" s="48">
        <v>25.31</v>
      </c>
      <c r="E73" s="48">
        <v>291.67</v>
      </c>
      <c r="F73" s="48">
        <v>352.51</v>
      </c>
      <c r="G73" s="48">
        <v>343.95</v>
      </c>
      <c r="H73" s="48">
        <v>87.83</v>
      </c>
      <c r="I73" s="48">
        <v>89.9</v>
      </c>
      <c r="J73" s="48">
        <v>9.32</v>
      </c>
      <c r="K73" s="48">
        <v>21.72</v>
      </c>
      <c r="L73" s="48">
        <v>265.18</v>
      </c>
      <c r="M73" s="3"/>
      <c r="N73" s="3"/>
      <c r="O73" s="3"/>
      <c r="P73" s="3"/>
      <c r="Q73" s="3"/>
    </row>
    <row r="74" spans="1:17" ht="13.8">
      <c r="A74" s="47">
        <v>42614</v>
      </c>
      <c r="B74" s="48">
        <v>24.7</v>
      </c>
      <c r="C74" s="48">
        <v>24.27</v>
      </c>
      <c r="D74" s="48">
        <v>24.29</v>
      </c>
      <c r="E74" s="48">
        <v>294.92</v>
      </c>
      <c r="F74" s="48">
        <v>352.61</v>
      </c>
      <c r="G74" s="48">
        <v>344.53</v>
      </c>
      <c r="H74" s="48">
        <v>104.33</v>
      </c>
      <c r="I74" s="48">
        <v>87.53</v>
      </c>
      <c r="J74" s="48">
        <v>8.98</v>
      </c>
      <c r="K74" s="48">
        <v>23.11</v>
      </c>
      <c r="L74" s="48">
        <v>265.70999999999998</v>
      </c>
      <c r="M74" s="3"/>
      <c r="N74" s="3"/>
      <c r="O74" s="3"/>
      <c r="P74" s="3"/>
      <c r="Q74" s="3"/>
    </row>
    <row r="75" spans="1:17" ht="13.8">
      <c r="A75" s="47">
        <v>42644</v>
      </c>
      <c r="B75" s="48">
        <v>22.28</v>
      </c>
      <c r="C75" s="48">
        <v>25.53</v>
      </c>
      <c r="D75" s="48">
        <v>25.36</v>
      </c>
      <c r="E75" s="48">
        <v>294.47000000000003</v>
      </c>
      <c r="F75" s="48">
        <v>353.11</v>
      </c>
      <c r="G75" s="48">
        <v>344.85</v>
      </c>
      <c r="H75" s="48">
        <v>91.45</v>
      </c>
      <c r="I75" s="48">
        <v>86.8</v>
      </c>
      <c r="J75" s="48">
        <v>9.24</v>
      </c>
      <c r="K75" s="48">
        <v>38.200000000000003</v>
      </c>
      <c r="L75" s="48">
        <v>266.05</v>
      </c>
      <c r="M75" s="3"/>
      <c r="N75" s="3"/>
      <c r="O75" s="3"/>
      <c r="P75" s="3"/>
      <c r="Q75" s="3"/>
    </row>
    <row r="76" spans="1:17" ht="13.8">
      <c r="A76" s="47">
        <v>42675</v>
      </c>
      <c r="B76" s="48">
        <v>23.4</v>
      </c>
      <c r="C76" s="48">
        <v>27.46</v>
      </c>
      <c r="D76" s="48">
        <v>27.24</v>
      </c>
      <c r="E76" s="48">
        <v>294.3</v>
      </c>
      <c r="F76" s="48">
        <v>352.71</v>
      </c>
      <c r="G76" s="48">
        <v>344.54</v>
      </c>
      <c r="H76" s="48">
        <v>93.29</v>
      </c>
      <c r="I76" s="48">
        <v>85.52</v>
      </c>
      <c r="J76" s="48">
        <v>9.2799999999999994</v>
      </c>
      <c r="K76" s="48">
        <v>27.17</v>
      </c>
      <c r="L76" s="48">
        <v>266.11</v>
      </c>
      <c r="M76" s="3"/>
      <c r="N76" s="3"/>
      <c r="O76" s="3"/>
      <c r="P76" s="3"/>
      <c r="Q76" s="3"/>
    </row>
    <row r="77" spans="1:17" ht="13.8">
      <c r="A77" s="47">
        <v>42705</v>
      </c>
      <c r="B77" s="48">
        <v>22.64</v>
      </c>
      <c r="C77" s="48">
        <v>30.26</v>
      </c>
      <c r="D77" s="48">
        <v>29.85</v>
      </c>
      <c r="E77" s="48">
        <v>293.16000000000003</v>
      </c>
      <c r="F77" s="48">
        <v>354.76</v>
      </c>
      <c r="G77" s="48">
        <v>346.25</v>
      </c>
      <c r="H77" s="48">
        <v>107.04</v>
      </c>
      <c r="I77" s="48">
        <v>85.63</v>
      </c>
      <c r="J77" s="48">
        <v>8.8699999999999992</v>
      </c>
      <c r="K77" s="48">
        <v>25.87</v>
      </c>
      <c r="L77" s="48">
        <v>267.33</v>
      </c>
      <c r="M77" s="3"/>
      <c r="N77" s="3"/>
      <c r="O77" s="3"/>
      <c r="P77" s="3"/>
      <c r="Q77" s="3"/>
    </row>
    <row r="78" spans="1:17" ht="13.8">
      <c r="A78" s="47">
        <v>42736</v>
      </c>
      <c r="B78" s="48">
        <v>22.55</v>
      </c>
      <c r="C78" s="48">
        <v>32.130000000000003</v>
      </c>
      <c r="D78" s="48">
        <v>31.61</v>
      </c>
      <c r="E78" s="48">
        <v>293.44</v>
      </c>
      <c r="F78" s="48">
        <v>351.73</v>
      </c>
      <c r="G78" s="48">
        <v>343.75</v>
      </c>
      <c r="H78" s="48">
        <v>83.08</v>
      </c>
      <c r="I78" s="48">
        <v>79.650000000000006</v>
      </c>
      <c r="J78" s="48">
        <v>9.11</v>
      </c>
      <c r="K78" s="48">
        <v>26.13</v>
      </c>
      <c r="L78" s="48">
        <v>264.99</v>
      </c>
      <c r="M78" s="3"/>
      <c r="N78" s="3"/>
      <c r="O78" s="3"/>
      <c r="P78" s="3"/>
      <c r="Q78" s="3"/>
    </row>
    <row r="79" spans="1:17" ht="13.8">
      <c r="A79" s="47">
        <v>42767</v>
      </c>
      <c r="B79" s="48">
        <v>31.38</v>
      </c>
      <c r="C79" s="48">
        <v>31.1</v>
      </c>
      <c r="D79" s="48">
        <v>31.12</v>
      </c>
      <c r="E79" s="48">
        <v>284.57</v>
      </c>
      <c r="F79" s="48">
        <v>352.24</v>
      </c>
      <c r="G79" s="48">
        <v>343.09</v>
      </c>
      <c r="H79" s="48">
        <v>78.099999999999994</v>
      </c>
      <c r="I79" s="48">
        <v>79.650000000000006</v>
      </c>
      <c r="J79" s="48">
        <v>9.06</v>
      </c>
      <c r="K79" s="48">
        <v>49.17</v>
      </c>
      <c r="L79" s="48">
        <v>264.29000000000002</v>
      </c>
      <c r="M79" s="3"/>
      <c r="N79" s="3"/>
      <c r="O79" s="3"/>
      <c r="P79" s="3"/>
      <c r="Q79" s="3"/>
    </row>
    <row r="80" spans="1:17" ht="13.8">
      <c r="A80" s="47">
        <v>42795</v>
      </c>
      <c r="B80" s="48">
        <v>35.86</v>
      </c>
      <c r="C80" s="48">
        <v>28.89</v>
      </c>
      <c r="D80" s="48">
        <v>29.26</v>
      </c>
      <c r="E80" s="48">
        <v>288.08</v>
      </c>
      <c r="F80" s="48">
        <v>351.63</v>
      </c>
      <c r="G80" s="48">
        <v>343.07</v>
      </c>
      <c r="H80" s="48">
        <v>100.01</v>
      </c>
      <c r="I80" s="48">
        <v>83.08</v>
      </c>
      <c r="J80" s="48">
        <v>8.9499999999999993</v>
      </c>
      <c r="K80" s="48">
        <v>27.2</v>
      </c>
      <c r="L80" s="48">
        <v>263.77</v>
      </c>
      <c r="M80" s="3"/>
      <c r="N80" s="3"/>
      <c r="O80" s="3"/>
      <c r="P80" s="3"/>
      <c r="Q80" s="3"/>
    </row>
    <row r="81" spans="1:17" ht="13.8">
      <c r="A81" s="47">
        <v>42826</v>
      </c>
      <c r="B81" s="48">
        <v>34.32</v>
      </c>
      <c r="C81" s="48">
        <v>28.42</v>
      </c>
      <c r="D81" s="48">
        <v>28.74</v>
      </c>
      <c r="E81" s="48">
        <v>302.02999999999997</v>
      </c>
      <c r="F81" s="48">
        <v>351.42</v>
      </c>
      <c r="G81" s="48">
        <v>344.83</v>
      </c>
      <c r="H81" s="48">
        <v>83.37</v>
      </c>
      <c r="I81" s="48">
        <v>80.52</v>
      </c>
      <c r="J81" s="48">
        <v>8.76</v>
      </c>
      <c r="K81" s="48">
        <v>40.130000000000003</v>
      </c>
      <c r="L81" s="48">
        <v>264.62</v>
      </c>
      <c r="M81" s="3"/>
      <c r="N81" s="3"/>
      <c r="O81" s="3"/>
      <c r="P81" s="3"/>
      <c r="Q81" s="3"/>
    </row>
    <row r="82" spans="1:17" ht="13.8">
      <c r="A82" s="47">
        <v>42856</v>
      </c>
      <c r="B82" s="48">
        <v>37.93</v>
      </c>
      <c r="C82" s="48">
        <v>28.12</v>
      </c>
      <c r="D82" s="48">
        <v>28.66</v>
      </c>
      <c r="E82" s="48">
        <v>297.11</v>
      </c>
      <c r="F82" s="48">
        <v>351.53</v>
      </c>
      <c r="G82" s="48">
        <v>344.37</v>
      </c>
      <c r="H82" s="48">
        <v>84.66</v>
      </c>
      <c r="I82" s="48">
        <v>77.510000000000005</v>
      </c>
      <c r="J82" s="48">
        <v>8.86</v>
      </c>
      <c r="K82" s="48">
        <v>24.49</v>
      </c>
      <c r="L82" s="48">
        <v>264.3</v>
      </c>
      <c r="M82" s="3"/>
      <c r="N82" s="3"/>
      <c r="O82" s="3"/>
      <c r="P82" s="3"/>
      <c r="Q82" s="3"/>
    </row>
    <row r="83" spans="1:17" ht="13.8">
      <c r="A83" s="47">
        <v>42887</v>
      </c>
      <c r="B83" s="48">
        <v>43.96</v>
      </c>
      <c r="C83" s="48">
        <v>30.96</v>
      </c>
      <c r="D83" s="48">
        <v>31.69</v>
      </c>
      <c r="E83" s="48">
        <v>302.14</v>
      </c>
      <c r="F83" s="48">
        <v>352.79</v>
      </c>
      <c r="G83" s="48">
        <v>346.21</v>
      </c>
      <c r="H83" s="48">
        <v>74.290000000000006</v>
      </c>
      <c r="I83" s="48">
        <v>77.260000000000005</v>
      </c>
      <c r="J83" s="48">
        <v>8.76</v>
      </c>
      <c r="K83" s="48">
        <v>41.99</v>
      </c>
      <c r="L83" s="48">
        <v>266.23</v>
      </c>
      <c r="M83" s="3"/>
      <c r="N83" s="3"/>
      <c r="O83" s="3"/>
      <c r="P83" s="3"/>
      <c r="Q83" s="3"/>
    </row>
    <row r="84" spans="1:17" ht="13.8">
      <c r="A84" s="47">
        <v>42917</v>
      </c>
      <c r="B84" s="48">
        <v>36.44</v>
      </c>
      <c r="C84" s="48">
        <v>29.36</v>
      </c>
      <c r="D84" s="48">
        <v>29.75</v>
      </c>
      <c r="E84" s="48">
        <v>312.3</v>
      </c>
      <c r="F84" s="48">
        <v>353.5</v>
      </c>
      <c r="G84" s="48">
        <v>348.21</v>
      </c>
      <c r="H84" s="48">
        <v>80.34</v>
      </c>
      <c r="I84" s="48">
        <v>78.040000000000006</v>
      </c>
      <c r="J84" s="48">
        <v>8.82</v>
      </c>
      <c r="K84" s="48">
        <v>45.78</v>
      </c>
      <c r="L84" s="48">
        <v>268.8</v>
      </c>
      <c r="M84" s="3"/>
      <c r="N84" s="3"/>
      <c r="O84" s="3"/>
      <c r="P84" s="3"/>
      <c r="Q84" s="3"/>
    </row>
    <row r="85" spans="1:17" ht="13.8">
      <c r="A85" s="47">
        <v>42948</v>
      </c>
      <c r="B85" s="48">
        <v>31.81</v>
      </c>
      <c r="C85" s="48">
        <v>27.13</v>
      </c>
      <c r="D85" s="48">
        <v>27.39</v>
      </c>
      <c r="E85" s="48">
        <v>299.8</v>
      </c>
      <c r="F85" s="48">
        <v>353.82</v>
      </c>
      <c r="G85" s="48">
        <v>346.99</v>
      </c>
      <c r="H85" s="48">
        <v>82.31</v>
      </c>
      <c r="I85" s="48">
        <v>83.32</v>
      </c>
      <c r="J85" s="48">
        <v>9.0500000000000007</v>
      </c>
      <c r="K85" s="48">
        <v>53.43</v>
      </c>
      <c r="L85" s="48">
        <v>267.72000000000003</v>
      </c>
      <c r="M85" s="3"/>
      <c r="N85" s="3"/>
      <c r="O85" s="3"/>
      <c r="P85" s="3"/>
      <c r="Q85" s="3"/>
    </row>
    <row r="86" spans="1:17" ht="13.8">
      <c r="A86" s="47">
        <v>42979</v>
      </c>
      <c r="B86" s="48">
        <v>33.46</v>
      </c>
      <c r="C86" s="48">
        <v>27.7</v>
      </c>
      <c r="D86" s="48">
        <v>28.04</v>
      </c>
      <c r="E86" s="48">
        <v>298.08</v>
      </c>
      <c r="F86" s="48">
        <v>352.45</v>
      </c>
      <c r="G86" s="48">
        <v>345.63</v>
      </c>
      <c r="H86" s="48">
        <v>70.569999999999993</v>
      </c>
      <c r="I86" s="48">
        <v>75.3</v>
      </c>
      <c r="J86" s="48">
        <v>9.1300000000000008</v>
      </c>
      <c r="K86" s="48">
        <v>59.28</v>
      </c>
      <c r="L86" s="48">
        <v>266.39</v>
      </c>
      <c r="M86" s="3"/>
      <c r="N86" s="3"/>
      <c r="O86" s="3"/>
      <c r="P86" s="3"/>
      <c r="Q86" s="3"/>
    </row>
    <row r="87" spans="1:17" ht="13.8">
      <c r="A87" s="47">
        <v>43009</v>
      </c>
      <c r="B87" s="48">
        <v>31.92</v>
      </c>
      <c r="C87" s="48">
        <v>28.47</v>
      </c>
      <c r="D87" s="48">
        <v>28.67</v>
      </c>
      <c r="E87" s="48">
        <v>303.35000000000002</v>
      </c>
      <c r="F87" s="48">
        <v>352.22</v>
      </c>
      <c r="G87" s="48">
        <v>346.14</v>
      </c>
      <c r="H87" s="48">
        <v>78.84</v>
      </c>
      <c r="I87" s="48">
        <v>70.34</v>
      </c>
      <c r="J87" s="48">
        <v>9.08</v>
      </c>
      <c r="K87" s="48">
        <v>37.270000000000003</v>
      </c>
      <c r="L87" s="48">
        <v>266.33</v>
      </c>
    </row>
    <row r="88" spans="1:17" ht="13.8">
      <c r="A88" s="47">
        <v>43040</v>
      </c>
      <c r="B88" s="48">
        <v>34.18</v>
      </c>
      <c r="C88" s="48">
        <v>32.03</v>
      </c>
      <c r="D88" s="48">
        <v>32.15</v>
      </c>
      <c r="E88" s="48">
        <v>297.18</v>
      </c>
      <c r="F88" s="48">
        <v>353.04</v>
      </c>
      <c r="G88" s="48">
        <v>346.17</v>
      </c>
      <c r="H88" s="48">
        <v>87.32</v>
      </c>
      <c r="I88" s="48">
        <v>68.38</v>
      </c>
      <c r="J88" s="48">
        <v>8.93</v>
      </c>
      <c r="K88" s="48">
        <v>36.119999999999997</v>
      </c>
      <c r="L88" s="48">
        <v>266.83</v>
      </c>
    </row>
    <row r="89" spans="1:17" ht="13.8">
      <c r="A89" s="47">
        <v>43070</v>
      </c>
      <c r="B89" s="48">
        <v>34.4</v>
      </c>
      <c r="C89" s="48">
        <v>34.01</v>
      </c>
      <c r="D89" s="48">
        <v>34.03</v>
      </c>
      <c r="E89" s="48">
        <v>304.49</v>
      </c>
      <c r="F89" s="48">
        <v>350.85</v>
      </c>
      <c r="G89" s="48">
        <v>345.21</v>
      </c>
      <c r="H89" s="48">
        <v>83.52</v>
      </c>
      <c r="I89" s="48">
        <v>70.239999999999995</v>
      </c>
      <c r="J89" s="48">
        <v>8.65</v>
      </c>
      <c r="K89" s="48">
        <v>40.68</v>
      </c>
      <c r="L89" s="48">
        <v>265.86</v>
      </c>
    </row>
    <row r="90" spans="1:17" ht="13.8">
      <c r="A90" s="47">
        <v>43101</v>
      </c>
      <c r="B90" s="48">
        <v>30.37</v>
      </c>
      <c r="C90" s="48">
        <v>39.29</v>
      </c>
      <c r="D90" s="48">
        <v>38.700000000000003</v>
      </c>
      <c r="E90" s="48">
        <v>312.16000000000003</v>
      </c>
      <c r="F90" s="48">
        <v>349.59</v>
      </c>
      <c r="G90" s="48">
        <v>345.11</v>
      </c>
      <c r="H90" s="48">
        <v>87.81</v>
      </c>
      <c r="I90" s="48">
        <v>83.99</v>
      </c>
      <c r="J90" s="48">
        <v>8.9</v>
      </c>
      <c r="K90" s="48">
        <v>36.619999999999997</v>
      </c>
      <c r="L90" s="48">
        <v>267.23</v>
      </c>
    </row>
    <row r="91" spans="1:17" ht="13.8">
      <c r="A91" s="47">
        <v>43132</v>
      </c>
      <c r="B91" s="48">
        <v>29.58</v>
      </c>
      <c r="C91" s="48">
        <v>37.64</v>
      </c>
      <c r="D91" s="48">
        <v>37.11</v>
      </c>
      <c r="E91" s="48">
        <v>305.66000000000003</v>
      </c>
      <c r="F91" s="48">
        <v>350.33</v>
      </c>
      <c r="G91" s="48">
        <v>345.03</v>
      </c>
      <c r="H91" s="48">
        <v>72.72</v>
      </c>
      <c r="I91" s="48">
        <v>84.43</v>
      </c>
      <c r="J91" s="48">
        <v>8.8800000000000008</v>
      </c>
      <c r="K91" s="48">
        <v>29.06</v>
      </c>
      <c r="L91" s="48">
        <v>267.10000000000002</v>
      </c>
    </row>
    <row r="92" spans="1:17" ht="13.8">
      <c r="A92" s="47">
        <v>43160</v>
      </c>
      <c r="B92" s="48">
        <v>41.68</v>
      </c>
      <c r="C92" s="48">
        <v>34.67</v>
      </c>
      <c r="D92" s="48">
        <v>35.14</v>
      </c>
      <c r="E92" s="48">
        <v>312.77</v>
      </c>
      <c r="F92" s="48">
        <v>349.47</v>
      </c>
      <c r="G92" s="48">
        <v>345.16</v>
      </c>
      <c r="H92" s="48">
        <v>84.68</v>
      </c>
      <c r="I92" s="48">
        <v>85.36</v>
      </c>
      <c r="J92" s="48">
        <v>8.93</v>
      </c>
      <c r="K92" s="48">
        <v>18.36</v>
      </c>
      <c r="L92" s="48">
        <v>266.58</v>
      </c>
    </row>
    <row r="93" spans="1:17" ht="13.8">
      <c r="A93" s="47">
        <v>43191</v>
      </c>
      <c r="B93" s="48">
        <v>36.909999999999997</v>
      </c>
      <c r="C93" s="48">
        <v>34.380000000000003</v>
      </c>
      <c r="D93" s="48">
        <v>34.56</v>
      </c>
      <c r="E93" s="48">
        <v>312.13</v>
      </c>
      <c r="F93" s="48">
        <v>349.48</v>
      </c>
      <c r="G93" s="48">
        <v>345.13</v>
      </c>
      <c r="H93" s="48">
        <v>79.55</v>
      </c>
      <c r="I93" s="48">
        <v>84.22</v>
      </c>
      <c r="J93" s="48">
        <v>8.9499999999999993</v>
      </c>
      <c r="K93" s="48">
        <v>46.44</v>
      </c>
      <c r="L93" s="48">
        <v>266.44</v>
      </c>
    </row>
    <row r="94" spans="1:17" ht="13.8">
      <c r="A94" s="47">
        <v>43221</v>
      </c>
      <c r="B94" s="48">
        <v>44.81</v>
      </c>
      <c r="C94" s="48">
        <v>34.799999999999997</v>
      </c>
      <c r="D94" s="48">
        <v>35.5</v>
      </c>
      <c r="E94" s="48">
        <v>318.29000000000002</v>
      </c>
      <c r="F94" s="48">
        <v>349.73</v>
      </c>
      <c r="G94" s="48">
        <v>346.1</v>
      </c>
      <c r="H94" s="48">
        <v>75.91</v>
      </c>
      <c r="I94" s="48">
        <v>85.82</v>
      </c>
      <c r="J94" s="48">
        <v>8.9</v>
      </c>
      <c r="K94" s="48">
        <v>37.450000000000003</v>
      </c>
      <c r="L94" s="48">
        <v>267.74</v>
      </c>
    </row>
    <row r="95" spans="1:17" ht="13.8">
      <c r="A95" s="47">
        <v>43252</v>
      </c>
      <c r="B95" s="48">
        <v>39.26</v>
      </c>
      <c r="C95" s="48">
        <v>38.07</v>
      </c>
      <c r="D95" s="48">
        <v>38.15</v>
      </c>
      <c r="E95" s="48">
        <v>302.01</v>
      </c>
      <c r="F95" s="48">
        <v>350.18</v>
      </c>
      <c r="G95" s="48">
        <v>344.67</v>
      </c>
      <c r="H95" s="48">
        <v>81.599999999999994</v>
      </c>
      <c r="I95" s="48">
        <v>87.42</v>
      </c>
      <c r="J95" s="48">
        <v>8.7899999999999991</v>
      </c>
      <c r="K95" s="48">
        <v>20.05</v>
      </c>
      <c r="L95" s="48">
        <v>267.60000000000002</v>
      </c>
    </row>
    <row r="96" spans="1:17" ht="13.8">
      <c r="A96" s="47">
        <v>43282</v>
      </c>
      <c r="B96" s="48">
        <v>32.85</v>
      </c>
      <c r="C96" s="48">
        <v>29.87</v>
      </c>
      <c r="D96" s="48">
        <v>30.06</v>
      </c>
      <c r="E96" s="48">
        <v>310.45</v>
      </c>
      <c r="F96" s="48">
        <v>351.58</v>
      </c>
      <c r="G96" s="48">
        <v>346.86</v>
      </c>
      <c r="H96" s="48">
        <v>40.68</v>
      </c>
      <c r="I96" s="48">
        <v>85.49</v>
      </c>
      <c r="J96" s="48">
        <v>8.9499999999999993</v>
      </c>
      <c r="K96" s="48">
        <v>32.770000000000003</v>
      </c>
      <c r="L96" s="48">
        <v>268.43</v>
      </c>
    </row>
    <row r="97" spans="1:12" ht="13.8">
      <c r="A97" s="47">
        <v>43313</v>
      </c>
      <c r="B97" s="48">
        <v>33.5</v>
      </c>
      <c r="C97" s="48">
        <v>27.27</v>
      </c>
      <c r="D97" s="48">
        <v>27.67</v>
      </c>
      <c r="E97" s="48">
        <v>309.25</v>
      </c>
      <c r="F97" s="48">
        <v>350.67</v>
      </c>
      <c r="G97" s="48">
        <v>345.95</v>
      </c>
      <c r="H97" s="48">
        <v>78.58</v>
      </c>
      <c r="I97" s="48">
        <v>82.35</v>
      </c>
      <c r="J97" s="48">
        <v>9.31</v>
      </c>
      <c r="K97" s="48">
        <v>65.66</v>
      </c>
      <c r="L97" s="48">
        <v>266.52999999999997</v>
      </c>
    </row>
    <row r="98" spans="1:12" ht="13.8">
      <c r="A98" s="47">
        <v>43344</v>
      </c>
      <c r="B98" s="48">
        <v>35.58</v>
      </c>
      <c r="C98" s="48">
        <v>34.700000000000003</v>
      </c>
      <c r="D98" s="48">
        <v>34.76</v>
      </c>
      <c r="E98" s="48">
        <v>307.29000000000002</v>
      </c>
      <c r="F98" s="48">
        <v>352.01</v>
      </c>
      <c r="G98" s="48">
        <v>346.82</v>
      </c>
      <c r="H98" s="48">
        <v>81.510000000000005</v>
      </c>
      <c r="I98" s="48">
        <v>85.61</v>
      </c>
      <c r="J98" s="48">
        <v>8.94</v>
      </c>
      <c r="K98" s="48">
        <v>37.979999999999997</v>
      </c>
      <c r="L98" s="48">
        <v>268.61</v>
      </c>
    </row>
    <row r="99" spans="1:12" ht="13.8">
      <c r="A99" s="47">
        <v>43374</v>
      </c>
      <c r="B99" s="48">
        <v>36.85</v>
      </c>
      <c r="C99" s="48">
        <v>39.4</v>
      </c>
      <c r="D99" s="48">
        <v>39.24</v>
      </c>
      <c r="E99" s="48">
        <v>297.24</v>
      </c>
      <c r="F99" s="48">
        <v>351.86</v>
      </c>
      <c r="G99" s="48">
        <v>345.56</v>
      </c>
      <c r="H99" s="48">
        <v>75.319999999999993</v>
      </c>
      <c r="I99" s="48">
        <v>86.62</v>
      </c>
      <c r="J99" s="48">
        <v>9.16</v>
      </c>
      <c r="K99" s="48">
        <v>32.450000000000003</v>
      </c>
      <c r="L99" s="48">
        <v>268.36</v>
      </c>
    </row>
    <row r="100" spans="1:12" ht="13.8">
      <c r="A100" s="47">
        <v>43405</v>
      </c>
      <c r="B100" s="48">
        <v>32.21</v>
      </c>
      <c r="C100" s="48">
        <v>34.71</v>
      </c>
      <c r="D100" s="48">
        <v>34.549999999999997</v>
      </c>
      <c r="E100" s="48">
        <v>304.82</v>
      </c>
      <c r="F100" s="48">
        <v>351.43</v>
      </c>
      <c r="G100" s="48">
        <v>346.11</v>
      </c>
      <c r="H100" s="48">
        <v>81.97</v>
      </c>
      <c r="I100" s="48">
        <v>86.12</v>
      </c>
      <c r="J100" s="48">
        <v>9.07</v>
      </c>
      <c r="K100" s="48">
        <v>18.18</v>
      </c>
      <c r="L100" s="48">
        <v>267.39</v>
      </c>
    </row>
    <row r="101" spans="1:12" ht="13.8">
      <c r="A101" s="47">
        <v>43435</v>
      </c>
      <c r="B101" s="48">
        <v>36.25</v>
      </c>
      <c r="C101" s="48">
        <v>32.090000000000003</v>
      </c>
      <c r="D101" s="48">
        <v>32.369999999999997</v>
      </c>
      <c r="E101" s="48">
        <v>305.89999999999998</v>
      </c>
      <c r="F101" s="48">
        <v>351.38</v>
      </c>
      <c r="G101" s="48">
        <v>346.26</v>
      </c>
      <c r="H101" s="48">
        <v>77.91</v>
      </c>
      <c r="I101" s="48">
        <v>87.32</v>
      </c>
      <c r="J101" s="48">
        <v>8.9499999999999993</v>
      </c>
      <c r="K101" s="48">
        <v>30.37</v>
      </c>
      <c r="L101" s="48">
        <v>266.64</v>
      </c>
    </row>
    <row r="102" spans="1:12" ht="13.8">
      <c r="A102" s="47">
        <v>43466</v>
      </c>
      <c r="B102" s="48">
        <v>29.92</v>
      </c>
      <c r="C102" s="48">
        <v>52.07</v>
      </c>
      <c r="D102" s="48">
        <v>50.33</v>
      </c>
      <c r="E102" s="48">
        <v>305.24</v>
      </c>
      <c r="F102" s="48">
        <v>347.15</v>
      </c>
      <c r="G102" s="48">
        <v>342.49</v>
      </c>
      <c r="H102" s="48">
        <v>75.47</v>
      </c>
      <c r="I102" s="48">
        <v>89.51</v>
      </c>
      <c r="J102" s="48">
        <v>9.16</v>
      </c>
      <c r="K102" s="48">
        <v>85.4</v>
      </c>
      <c r="L102" s="48">
        <v>267.63</v>
      </c>
    </row>
    <row r="103" spans="1:12" ht="13.8">
      <c r="A103" s="47">
        <v>43497</v>
      </c>
      <c r="B103" s="48">
        <v>34.1</v>
      </c>
      <c r="C103" s="48">
        <v>47.39</v>
      </c>
      <c r="D103" s="48">
        <v>46.2</v>
      </c>
      <c r="E103" s="48">
        <v>302.49</v>
      </c>
      <c r="F103" s="48">
        <v>352.53</v>
      </c>
      <c r="G103" s="48">
        <v>347.04</v>
      </c>
      <c r="H103" s="48">
        <v>78.010000000000005</v>
      </c>
      <c r="I103" s="48">
        <v>96.58</v>
      </c>
      <c r="J103" s="48">
        <v>9.1999999999999993</v>
      </c>
      <c r="K103" s="48">
        <v>70.36</v>
      </c>
      <c r="L103" s="48">
        <v>270.68</v>
      </c>
    </row>
    <row r="104" spans="1:12" ht="13.8">
      <c r="A104" s="47">
        <v>43525</v>
      </c>
      <c r="B104" s="48">
        <v>29.04</v>
      </c>
      <c r="C104" s="48">
        <v>40.57</v>
      </c>
      <c r="D104" s="48">
        <v>39.4</v>
      </c>
      <c r="E104" s="48">
        <v>311.83</v>
      </c>
      <c r="F104" s="48">
        <v>352.03</v>
      </c>
      <c r="G104" s="48">
        <v>347.66</v>
      </c>
      <c r="H104" s="48">
        <v>75.099999999999994</v>
      </c>
      <c r="I104" s="48">
        <v>86.18</v>
      </c>
      <c r="J104" s="48">
        <v>9.26</v>
      </c>
      <c r="K104" s="48">
        <v>53.98</v>
      </c>
      <c r="L104" s="48">
        <v>269.54000000000002</v>
      </c>
    </row>
    <row r="105" spans="1:12" ht="13.8">
      <c r="A105" s="47">
        <v>43556</v>
      </c>
      <c r="B105" s="48">
        <v>25.52</v>
      </c>
      <c r="C105" s="48">
        <v>30.32</v>
      </c>
      <c r="D105" s="48">
        <v>29.77</v>
      </c>
      <c r="E105" s="48">
        <v>303.52999999999997</v>
      </c>
      <c r="F105" s="48">
        <v>351.81</v>
      </c>
      <c r="G105" s="48">
        <v>346.66</v>
      </c>
      <c r="H105" s="48">
        <v>73.53</v>
      </c>
      <c r="I105" s="48">
        <v>97.4</v>
      </c>
      <c r="J105" s="48">
        <v>9.23</v>
      </c>
      <c r="K105" s="48">
        <v>22.23</v>
      </c>
      <c r="L105" s="48">
        <v>266.55</v>
      </c>
    </row>
    <row r="106" spans="1:12" ht="13.8">
      <c r="A106" s="47">
        <v>43586</v>
      </c>
      <c r="B106" s="48">
        <v>24.88</v>
      </c>
      <c r="C106" s="48">
        <v>29.44</v>
      </c>
      <c r="D106" s="48">
        <v>28.83</v>
      </c>
      <c r="E106" s="48">
        <v>290.87</v>
      </c>
      <c r="F106" s="48">
        <v>352.31</v>
      </c>
      <c r="G106" s="48">
        <v>345.85</v>
      </c>
      <c r="H106" s="48">
        <v>79.3</v>
      </c>
      <c r="I106" s="48">
        <v>99.84</v>
      </c>
      <c r="J106" s="48">
        <v>9.35</v>
      </c>
      <c r="K106" s="48">
        <v>25.17</v>
      </c>
      <c r="L106" s="48">
        <v>266.47000000000003</v>
      </c>
    </row>
    <row r="107" spans="1:12" ht="13.8">
      <c r="A107" s="47">
        <v>43617</v>
      </c>
      <c r="B107" s="48">
        <v>27.55</v>
      </c>
      <c r="C107" s="48">
        <v>27.58</v>
      </c>
      <c r="D107" s="48">
        <v>27.58</v>
      </c>
      <c r="E107" s="48">
        <v>317.85000000000002</v>
      </c>
      <c r="F107" s="48">
        <v>353.04</v>
      </c>
      <c r="G107" s="48">
        <v>349.39</v>
      </c>
      <c r="H107" s="48">
        <v>77.45</v>
      </c>
      <c r="I107" s="48">
        <v>94.68</v>
      </c>
      <c r="J107" s="48">
        <v>8.99</v>
      </c>
      <c r="K107" s="48">
        <v>35.33</v>
      </c>
      <c r="L107" s="48">
        <v>269.73</v>
      </c>
    </row>
    <row r="108" spans="1:12" ht="13.8">
      <c r="A108" s="47">
        <v>43647</v>
      </c>
      <c r="B108" s="48">
        <v>31.05</v>
      </c>
      <c r="C108" s="48">
        <v>20.66</v>
      </c>
      <c r="D108" s="48">
        <v>22.27</v>
      </c>
      <c r="E108" s="48">
        <v>310.27999999999997</v>
      </c>
      <c r="F108" s="48">
        <v>352.04</v>
      </c>
      <c r="G108" s="48">
        <v>347.78</v>
      </c>
      <c r="H108" s="48">
        <v>92.01</v>
      </c>
      <c r="I108" s="48">
        <v>92.81</v>
      </c>
      <c r="J108" s="48">
        <v>9.35</v>
      </c>
      <c r="K108" s="48">
        <v>35.840000000000003</v>
      </c>
      <c r="L108" s="48">
        <v>268.67</v>
      </c>
    </row>
    <row r="109" spans="1:12" ht="13.8">
      <c r="A109" s="47">
        <v>43678</v>
      </c>
      <c r="B109" s="48">
        <v>35.75</v>
      </c>
      <c r="C109" s="48">
        <v>24.59</v>
      </c>
      <c r="D109" s="48">
        <v>26.34</v>
      </c>
      <c r="E109" s="48">
        <v>314.13</v>
      </c>
      <c r="F109" s="48">
        <v>348.47</v>
      </c>
      <c r="G109" s="48">
        <v>345</v>
      </c>
      <c r="H109" s="48">
        <v>80.459999999999994</v>
      </c>
      <c r="I109" s="48">
        <v>96.39</v>
      </c>
      <c r="J109" s="48">
        <v>9.41</v>
      </c>
      <c r="K109" s="48">
        <v>42.94</v>
      </c>
      <c r="L109" s="48">
        <v>267.04000000000002</v>
      </c>
    </row>
    <row r="110" spans="1:12" ht="13.8">
      <c r="A110" s="47">
        <v>43709</v>
      </c>
      <c r="B110" s="48">
        <v>40.08</v>
      </c>
      <c r="C110" s="48">
        <v>32.36</v>
      </c>
      <c r="D110" s="48">
        <v>33.58</v>
      </c>
      <c r="E110" s="48">
        <v>301.60000000000002</v>
      </c>
      <c r="F110" s="48">
        <v>351.08</v>
      </c>
      <c r="G110" s="48">
        <v>346.15</v>
      </c>
      <c r="H110" s="48">
        <v>75.760000000000005</v>
      </c>
      <c r="I110" s="48">
        <v>108.31</v>
      </c>
      <c r="J110" s="48">
        <v>9.5</v>
      </c>
      <c r="K110" s="48">
        <v>31.65</v>
      </c>
      <c r="L110" s="48">
        <v>269.58999999999997</v>
      </c>
    </row>
    <row r="111" spans="1:12" ht="13.8">
      <c r="A111" s="47">
        <v>43739</v>
      </c>
      <c r="B111" s="48">
        <v>42.68</v>
      </c>
      <c r="C111" s="48">
        <v>33.630000000000003</v>
      </c>
      <c r="D111" s="48">
        <v>35.06</v>
      </c>
      <c r="E111" s="48">
        <v>304.17</v>
      </c>
      <c r="F111" s="48">
        <v>352.71</v>
      </c>
      <c r="G111" s="48">
        <v>347.95</v>
      </c>
      <c r="H111" s="48">
        <v>94.26</v>
      </c>
      <c r="I111" s="48">
        <v>102.76</v>
      </c>
      <c r="J111" s="48">
        <v>9.6300000000000008</v>
      </c>
      <c r="K111" s="48">
        <v>26.23</v>
      </c>
      <c r="L111" s="48">
        <v>270.74</v>
      </c>
    </row>
    <row r="112" spans="1:12" ht="13.8">
      <c r="A112" s="47">
        <v>43770</v>
      </c>
      <c r="B112" s="48">
        <v>35.18</v>
      </c>
      <c r="C112" s="48">
        <v>37.299999999999997</v>
      </c>
      <c r="D112" s="48">
        <v>36.96</v>
      </c>
      <c r="E112" s="48">
        <v>313.57</v>
      </c>
      <c r="F112" s="48">
        <v>351.25</v>
      </c>
      <c r="G112" s="48">
        <v>347.62</v>
      </c>
      <c r="H112" s="48">
        <v>86.72</v>
      </c>
      <c r="I112" s="48">
        <v>90.7</v>
      </c>
      <c r="J112" s="48">
        <v>9.49</v>
      </c>
      <c r="K112" s="48">
        <v>53.24</v>
      </c>
      <c r="L112" s="48">
        <v>269.95999999999998</v>
      </c>
    </row>
    <row r="113" spans="1:12" ht="13.8">
      <c r="A113" s="47">
        <v>43800</v>
      </c>
      <c r="B113" s="48">
        <v>38.33</v>
      </c>
      <c r="C113" s="48">
        <v>41.61</v>
      </c>
      <c r="D113" s="48">
        <v>41.08</v>
      </c>
      <c r="E113" s="48">
        <v>311.13</v>
      </c>
      <c r="F113" s="48">
        <v>350.26</v>
      </c>
      <c r="G113" s="48">
        <v>346.54</v>
      </c>
      <c r="H113" s="48">
        <v>77.11</v>
      </c>
      <c r="I113" s="48">
        <v>116.21</v>
      </c>
      <c r="J113" s="48">
        <v>9.6300000000000008</v>
      </c>
      <c r="K113" s="48">
        <v>60.11</v>
      </c>
      <c r="L113" s="48">
        <v>270.83</v>
      </c>
    </row>
    <row r="114" spans="1:12" ht="13.8">
      <c r="A114" s="47">
        <v>43831</v>
      </c>
      <c r="B114" s="48">
        <v>49.76</v>
      </c>
      <c r="C114" s="48">
        <v>39.33</v>
      </c>
      <c r="D114" s="48">
        <v>41.05</v>
      </c>
      <c r="E114" s="48">
        <v>308.97000000000003</v>
      </c>
      <c r="F114" s="48">
        <v>348.74</v>
      </c>
      <c r="G114" s="48">
        <v>345.01</v>
      </c>
      <c r="H114" s="48">
        <v>75.7</v>
      </c>
      <c r="I114" s="48">
        <v>86</v>
      </c>
      <c r="J114" s="48">
        <v>9.7899999999999991</v>
      </c>
      <c r="K114" s="48">
        <v>45.17</v>
      </c>
      <c r="L114" s="48">
        <v>267.67</v>
      </c>
    </row>
    <row r="115" spans="1:12" ht="13.8">
      <c r="A115" s="47">
        <v>43862</v>
      </c>
      <c r="B115" s="48">
        <v>42.55</v>
      </c>
      <c r="C115" s="48">
        <v>35.89</v>
      </c>
      <c r="D115" s="48">
        <v>37.01</v>
      </c>
      <c r="E115" s="48">
        <v>316.8</v>
      </c>
      <c r="F115" s="48">
        <v>349.46</v>
      </c>
      <c r="G115" s="48">
        <v>346.45</v>
      </c>
      <c r="H115" s="48">
        <v>87.75</v>
      </c>
      <c r="I115" s="48">
        <v>89.99</v>
      </c>
      <c r="J115" s="48">
        <v>9.89</v>
      </c>
      <c r="K115" s="48">
        <v>40.5</v>
      </c>
      <c r="L115" s="48">
        <v>268.10000000000002</v>
      </c>
    </row>
    <row r="116" spans="1:12" ht="13.8">
      <c r="A116" s="47">
        <v>43891</v>
      </c>
      <c r="B116" s="48">
        <v>36.659999999999997</v>
      </c>
      <c r="C116" s="48">
        <v>32.68</v>
      </c>
      <c r="D116" s="48">
        <v>33.369999999999997</v>
      </c>
      <c r="E116" s="48">
        <v>309.99</v>
      </c>
      <c r="F116" s="48">
        <v>349.89</v>
      </c>
      <c r="G116" s="48">
        <v>346.24</v>
      </c>
      <c r="H116" s="48">
        <v>95.38</v>
      </c>
      <c r="I116" s="48">
        <v>84.32</v>
      </c>
      <c r="J116" s="48">
        <v>10.37</v>
      </c>
      <c r="K116" s="48">
        <v>48.29</v>
      </c>
      <c r="L116" s="48">
        <v>267.10000000000002</v>
      </c>
    </row>
    <row r="117" spans="1:12" ht="13.8">
      <c r="A117" s="47">
        <v>43922</v>
      </c>
      <c r="B117" s="48">
        <v>37.42</v>
      </c>
      <c r="C117" s="48">
        <v>27.5</v>
      </c>
      <c r="D117" s="48">
        <v>29.28</v>
      </c>
      <c r="E117" s="48">
        <v>313.13</v>
      </c>
      <c r="F117" s="48">
        <v>350.51</v>
      </c>
      <c r="G117" s="48">
        <v>347.12</v>
      </c>
      <c r="H117" s="48">
        <v>58.31</v>
      </c>
      <c r="I117" s="48">
        <v>81.319999999999993</v>
      </c>
      <c r="J117" s="48">
        <v>9.2100000000000009</v>
      </c>
      <c r="K117" s="48">
        <v>50.75</v>
      </c>
      <c r="L117" s="48">
        <v>267.19</v>
      </c>
    </row>
    <row r="118" spans="1:12" ht="13.8">
      <c r="A118" s="47">
        <v>43952</v>
      </c>
      <c r="B118" s="48">
        <v>37.24</v>
      </c>
      <c r="C118" s="48">
        <v>26.79</v>
      </c>
      <c r="D118" s="48">
        <v>28.69</v>
      </c>
      <c r="E118" s="48">
        <v>317.92</v>
      </c>
      <c r="F118" s="48">
        <v>351.34</v>
      </c>
      <c r="G118" s="48">
        <v>348.34</v>
      </c>
      <c r="H118" s="48">
        <v>84.65</v>
      </c>
      <c r="I118" s="48">
        <v>82.52</v>
      </c>
      <c r="J118" s="48">
        <v>9.4600000000000009</v>
      </c>
      <c r="K118" s="48">
        <v>36.840000000000003</v>
      </c>
      <c r="L118" s="48">
        <v>269.01</v>
      </c>
    </row>
    <row r="119" spans="1:12" ht="13.8">
      <c r="A119" s="47">
        <v>43983</v>
      </c>
      <c r="B119" s="48">
        <v>40.200000000000003</v>
      </c>
      <c r="C119" s="48">
        <v>29.6</v>
      </c>
      <c r="D119" s="48">
        <v>31.56</v>
      </c>
      <c r="E119" s="48">
        <v>315.04000000000002</v>
      </c>
      <c r="F119" s="48">
        <v>350.7</v>
      </c>
      <c r="G119" s="48">
        <v>347.55</v>
      </c>
      <c r="H119" s="48">
        <v>78.2</v>
      </c>
      <c r="I119" s="48">
        <v>81.47</v>
      </c>
      <c r="J119" s="48">
        <v>9.5399999999999991</v>
      </c>
      <c r="K119" s="48">
        <v>53.66</v>
      </c>
      <c r="L119" s="48">
        <v>269.58999999999997</v>
      </c>
    </row>
    <row r="120" spans="1:12" ht="13.8">
      <c r="A120" s="47">
        <v>44013</v>
      </c>
      <c r="B120" s="48">
        <v>47.48</v>
      </c>
      <c r="C120" s="48">
        <v>24.32</v>
      </c>
      <c r="D120" s="48">
        <v>28.46</v>
      </c>
      <c r="E120" s="48">
        <v>315.35000000000002</v>
      </c>
      <c r="F120" s="48">
        <v>351.5</v>
      </c>
      <c r="G120" s="48">
        <v>348.36</v>
      </c>
      <c r="H120" s="48">
        <v>79.58</v>
      </c>
      <c r="I120" s="48">
        <v>82.98</v>
      </c>
      <c r="J120" s="48">
        <v>9.94</v>
      </c>
      <c r="K120" s="48">
        <v>50.65</v>
      </c>
      <c r="L120" s="48">
        <v>270.42</v>
      </c>
    </row>
    <row r="121" spans="1:12" ht="13.8">
      <c r="A121" s="47">
        <v>44044</v>
      </c>
      <c r="B121" s="48">
        <v>47.5</v>
      </c>
      <c r="C121" s="48">
        <v>30.2</v>
      </c>
      <c r="D121" s="48">
        <v>33.47</v>
      </c>
      <c r="E121" s="48">
        <v>319.49</v>
      </c>
      <c r="F121" s="48">
        <v>350.18</v>
      </c>
      <c r="G121" s="48">
        <v>347.55</v>
      </c>
      <c r="H121" s="48">
        <v>69.88</v>
      </c>
      <c r="I121" s="48">
        <v>87.7</v>
      </c>
      <c r="J121" s="48">
        <v>10.210000000000001</v>
      </c>
      <c r="K121" s="48">
        <v>47.12</v>
      </c>
      <c r="L121" s="48">
        <v>270.83</v>
      </c>
    </row>
    <row r="122" spans="1:12" ht="13.8">
      <c r="A122" s="47">
        <v>44075</v>
      </c>
      <c r="B122" s="48">
        <v>43.35</v>
      </c>
      <c r="C122" s="48">
        <v>31.51</v>
      </c>
      <c r="D122" s="48">
        <v>33.71</v>
      </c>
      <c r="E122" s="48">
        <v>320.29000000000002</v>
      </c>
      <c r="F122" s="48">
        <v>351.04</v>
      </c>
      <c r="G122" s="48">
        <v>348.43</v>
      </c>
      <c r="H122" s="48">
        <v>78.430000000000007</v>
      </c>
      <c r="I122" s="48">
        <v>90.73</v>
      </c>
      <c r="J122" s="48">
        <v>10.4</v>
      </c>
      <c r="K122" s="48">
        <v>38.39</v>
      </c>
      <c r="L122" s="48">
        <v>271.38</v>
      </c>
    </row>
    <row r="123" spans="1:12" ht="13.8">
      <c r="A123" s="47">
        <v>44105</v>
      </c>
      <c r="B123" s="48">
        <v>39.67</v>
      </c>
      <c r="C123" s="48">
        <v>35.61</v>
      </c>
      <c r="D123" s="48">
        <v>36.36</v>
      </c>
      <c r="E123" s="48">
        <v>313.17</v>
      </c>
      <c r="F123" s="48">
        <v>349.36</v>
      </c>
      <c r="G123" s="48">
        <v>346.36</v>
      </c>
      <c r="H123" s="48">
        <v>84.27</v>
      </c>
      <c r="I123" s="48">
        <v>90.3</v>
      </c>
      <c r="J123" s="48">
        <v>11.15</v>
      </c>
      <c r="K123" s="48">
        <v>38.450000000000003</v>
      </c>
      <c r="L123" s="48">
        <v>269.86</v>
      </c>
    </row>
    <row r="124" spans="1:12" ht="13.8">
      <c r="A124" s="47">
        <v>44136</v>
      </c>
      <c r="B124" s="48">
        <v>37.06</v>
      </c>
      <c r="C124" s="48">
        <v>40.22</v>
      </c>
      <c r="D124" s="48">
        <v>39.58</v>
      </c>
      <c r="E124" s="48">
        <v>311.06</v>
      </c>
      <c r="F124" s="48">
        <v>348.78</v>
      </c>
      <c r="G124" s="48">
        <v>345.65</v>
      </c>
      <c r="H124" s="48">
        <v>93.25</v>
      </c>
      <c r="I124" s="48">
        <v>91.69</v>
      </c>
      <c r="J124" s="48">
        <v>11.33</v>
      </c>
      <c r="K124" s="48">
        <v>38</v>
      </c>
      <c r="L124" s="48">
        <v>269.86</v>
      </c>
    </row>
    <row r="125" spans="1:12" ht="13.5" customHeight="1">
      <c r="A125" s="47">
        <v>44166</v>
      </c>
      <c r="B125" s="48">
        <v>44.02</v>
      </c>
      <c r="C125" s="48">
        <v>46.03</v>
      </c>
      <c r="D125" s="48">
        <v>45.6</v>
      </c>
      <c r="E125" s="48">
        <v>304.64</v>
      </c>
      <c r="F125" s="48">
        <v>346.37</v>
      </c>
      <c r="G125" s="48">
        <v>342.94</v>
      </c>
      <c r="H125" s="48">
        <v>84.72</v>
      </c>
      <c r="I125" s="48">
        <v>86.51</v>
      </c>
      <c r="J125" s="48">
        <v>11.25</v>
      </c>
      <c r="K125" s="48">
        <v>44</v>
      </c>
      <c r="L125" s="48">
        <v>268.01</v>
      </c>
    </row>
    <row r="126" spans="1:12" ht="13.8">
      <c r="A126" s="47">
        <v>44197</v>
      </c>
      <c r="B126" s="48">
        <v>38.57</v>
      </c>
      <c r="C126" s="48">
        <v>44.35</v>
      </c>
      <c r="D126" s="48">
        <v>43.05</v>
      </c>
      <c r="E126" s="48">
        <v>321.70999999999998</v>
      </c>
      <c r="F126" s="48">
        <v>346.72</v>
      </c>
      <c r="G126" s="48">
        <v>344.68</v>
      </c>
      <c r="H126" s="48">
        <v>85.13</v>
      </c>
      <c r="I126" s="48">
        <v>88.82</v>
      </c>
      <c r="J126" s="48">
        <v>11.81</v>
      </c>
      <c r="K126" s="48">
        <v>51.99</v>
      </c>
      <c r="L126" s="48">
        <v>268.56</v>
      </c>
    </row>
    <row r="127" spans="1:12" ht="13.8">
      <c r="A127" s="47">
        <v>44228</v>
      </c>
      <c r="B127" s="48">
        <v>36.020000000000003</v>
      </c>
      <c r="C127" s="48">
        <v>40.29</v>
      </c>
      <c r="D127" s="48">
        <v>39.29</v>
      </c>
      <c r="E127" s="48">
        <v>310.25</v>
      </c>
      <c r="F127" s="48">
        <v>346.4</v>
      </c>
      <c r="G127" s="48">
        <v>343.46</v>
      </c>
      <c r="H127" s="48">
        <v>57.35</v>
      </c>
      <c r="I127" s="48">
        <v>89.16</v>
      </c>
      <c r="J127" s="48">
        <v>11.75</v>
      </c>
      <c r="K127" s="48">
        <v>42.96</v>
      </c>
      <c r="L127" s="48">
        <v>266.85000000000002</v>
      </c>
    </row>
    <row r="128" spans="1:12" ht="13.8">
      <c r="A128" s="47">
        <v>44256</v>
      </c>
      <c r="B128" s="48">
        <v>32.03</v>
      </c>
      <c r="C128" s="48">
        <v>36.82</v>
      </c>
      <c r="D128" s="48">
        <v>35.6</v>
      </c>
      <c r="E128" s="48">
        <v>301.68</v>
      </c>
      <c r="F128" s="48">
        <v>346.39</v>
      </c>
      <c r="G128" s="48">
        <v>342.78</v>
      </c>
      <c r="H128" s="48">
        <v>61.54</v>
      </c>
      <c r="I128" s="48">
        <v>87.26</v>
      </c>
      <c r="J128" s="48">
        <v>12.17</v>
      </c>
      <c r="K128" s="48">
        <v>53.23</v>
      </c>
      <c r="L128" s="48">
        <v>265.39999999999998</v>
      </c>
    </row>
    <row r="129" spans="1:12" ht="13.8">
      <c r="A129" s="47">
        <v>44287</v>
      </c>
      <c r="B129" s="48">
        <v>30.94</v>
      </c>
      <c r="C129" s="48">
        <v>36.68</v>
      </c>
      <c r="D129" s="48">
        <v>35.130000000000003</v>
      </c>
      <c r="E129" s="48">
        <v>315.04000000000002</v>
      </c>
      <c r="F129" s="48">
        <v>348.9</v>
      </c>
      <c r="G129" s="48">
        <v>346.17</v>
      </c>
      <c r="H129" s="48">
        <v>76.73</v>
      </c>
      <c r="I129" s="48">
        <v>87.1</v>
      </c>
      <c r="J129" s="48">
        <v>12.19</v>
      </c>
      <c r="K129" s="48">
        <v>37.06</v>
      </c>
      <c r="L129" s="48">
        <v>268.05</v>
      </c>
    </row>
    <row r="131" spans="1:12" ht="14.4">
      <c r="C131"/>
      <c r="D131"/>
      <c r="E131"/>
      <c r="F131"/>
      <c r="G131"/>
      <c r="H131"/>
      <c r="I131"/>
      <c r="J131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1</oddFooter>
  </headerFooter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 codeName="Plan39"/>
  <dimension ref="A1:S132"/>
  <sheetViews>
    <sheetView showGridLines="0" zoomScaleNormal="100" workbookViewId="0">
      <pane xSplit="1" ySplit="9" topLeftCell="B10" activePane="bottomRight" state="frozen"/>
      <selection activeCell="A38" sqref="A38:A46"/>
      <selection pane="topRight" activeCell="A38" sqref="A38:A46"/>
      <selection pane="bottomLeft" activeCell="A38" sqref="A38:A46"/>
      <selection pane="bottomRight" activeCell="H131" sqref="H131"/>
    </sheetView>
  </sheetViews>
  <sheetFormatPr defaultColWidth="9.109375" defaultRowHeight="13.2"/>
  <cols>
    <col min="1" max="1" width="11.88671875" style="1" customWidth="1"/>
    <col min="2" max="3" width="7.5546875" style="1" customWidth="1"/>
    <col min="4" max="4" width="11" style="1" bestFit="1" customWidth="1"/>
    <col min="5" max="6" width="7.5546875" style="1" customWidth="1"/>
    <col min="7" max="7" width="9" style="1" customWidth="1"/>
    <col min="8" max="8" width="7.5546875" style="1" customWidth="1"/>
    <col min="9" max="9" width="10.5546875" style="1" customWidth="1"/>
    <col min="10" max="11" width="7.5546875" style="1" customWidth="1"/>
    <col min="12" max="16384" width="9.109375" style="1"/>
  </cols>
  <sheetData>
    <row r="1" spans="1:19" ht="13.8">
      <c r="A1" s="16" t="s">
        <v>340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9" ht="13.8">
      <c r="A2" s="16" t="s">
        <v>190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9" s="2" customFormat="1" ht="12.75" customHeight="1">
      <c r="A4" s="104" t="s">
        <v>0</v>
      </c>
      <c r="B4" s="98" t="s">
        <v>12</v>
      </c>
      <c r="C4" s="98"/>
      <c r="D4" s="98"/>
      <c r="E4" s="110"/>
      <c r="F4" s="98" t="s">
        <v>52</v>
      </c>
      <c r="G4" s="98"/>
      <c r="H4" s="98"/>
      <c r="I4" s="98"/>
      <c r="J4" s="110"/>
      <c r="K4" s="99" t="s">
        <v>4</v>
      </c>
    </row>
    <row r="5" spans="1:19" s="3" customFormat="1" ht="12.75" customHeight="1">
      <c r="A5" s="105"/>
      <c r="B5" s="120"/>
      <c r="C5" s="101"/>
      <c r="D5" s="102"/>
      <c r="E5" s="122"/>
      <c r="F5" s="120"/>
      <c r="G5" s="101"/>
      <c r="H5" s="102"/>
      <c r="I5" s="101"/>
      <c r="J5" s="122"/>
      <c r="K5" s="111"/>
    </row>
    <row r="6" spans="1:19" s="3" customFormat="1" ht="12.75" customHeight="1">
      <c r="A6" s="105"/>
      <c r="B6" s="109" t="s">
        <v>9</v>
      </c>
      <c r="C6" s="110"/>
      <c r="D6" s="110" t="s">
        <v>10</v>
      </c>
      <c r="E6" s="111" t="s">
        <v>4</v>
      </c>
      <c r="F6" s="109" t="s">
        <v>9</v>
      </c>
      <c r="G6" s="110"/>
      <c r="H6" s="109" t="s">
        <v>10</v>
      </c>
      <c r="I6" s="110"/>
      <c r="J6" s="111" t="s">
        <v>4</v>
      </c>
      <c r="K6" s="111"/>
    </row>
    <row r="7" spans="1:19" s="10" customFormat="1" ht="12.75" customHeight="1">
      <c r="A7" s="105"/>
      <c r="B7" s="120"/>
      <c r="C7" s="122"/>
      <c r="D7" s="123"/>
      <c r="E7" s="111"/>
      <c r="F7" s="120"/>
      <c r="G7" s="122"/>
      <c r="H7" s="120"/>
      <c r="I7" s="122"/>
      <c r="J7" s="111"/>
      <c r="K7" s="111"/>
      <c r="L7" s="3"/>
      <c r="M7" s="3"/>
      <c r="N7" s="3"/>
      <c r="O7" s="3"/>
      <c r="P7" s="3"/>
      <c r="Q7" s="3"/>
      <c r="R7" s="3"/>
      <c r="S7" s="3"/>
    </row>
    <row r="8" spans="1:19" s="10" customFormat="1" ht="12.75" customHeight="1">
      <c r="A8" s="105"/>
      <c r="B8" s="107" t="s">
        <v>79</v>
      </c>
      <c r="C8" s="107" t="s">
        <v>95</v>
      </c>
      <c r="D8" s="111" t="s">
        <v>42</v>
      </c>
      <c r="E8" s="111"/>
      <c r="F8" s="107" t="s">
        <v>34</v>
      </c>
      <c r="G8" s="111" t="s">
        <v>88</v>
      </c>
      <c r="H8" s="107" t="s">
        <v>34</v>
      </c>
      <c r="I8" s="111" t="s">
        <v>80</v>
      </c>
      <c r="J8" s="111"/>
      <c r="K8" s="111"/>
      <c r="L8" s="3"/>
      <c r="M8" s="3"/>
      <c r="N8" s="3"/>
      <c r="O8" s="3"/>
      <c r="P8" s="3"/>
      <c r="Q8" s="3"/>
      <c r="R8" s="3"/>
      <c r="S8" s="3"/>
    </row>
    <row r="9" spans="1:19" s="10" customFormat="1" ht="12.75" customHeight="1">
      <c r="A9" s="106"/>
      <c r="B9" s="108" t="s">
        <v>82</v>
      </c>
      <c r="C9" s="108"/>
      <c r="D9" s="112"/>
      <c r="E9" s="112"/>
      <c r="F9" s="108" t="s">
        <v>62</v>
      </c>
      <c r="G9" s="112" t="s">
        <v>69</v>
      </c>
      <c r="H9" s="108" t="s">
        <v>31</v>
      </c>
      <c r="I9" s="112" t="s">
        <v>19</v>
      </c>
      <c r="J9" s="112"/>
      <c r="K9" s="112"/>
      <c r="L9" s="1" t="s">
        <v>275</v>
      </c>
      <c r="M9" s="3"/>
      <c r="N9" s="3"/>
      <c r="O9" s="3"/>
      <c r="P9" s="3"/>
      <c r="Q9" s="3"/>
      <c r="R9" s="3"/>
      <c r="S9" s="3"/>
    </row>
    <row r="10" spans="1:19" s="10" customFormat="1" ht="12.75" customHeight="1">
      <c r="A10" s="47">
        <v>40603</v>
      </c>
      <c r="B10" s="48">
        <v>15.07</v>
      </c>
      <c r="C10" s="48">
        <v>4.7699999999999996</v>
      </c>
      <c r="D10" s="48">
        <v>50.92</v>
      </c>
      <c r="E10" s="48">
        <v>28.97</v>
      </c>
      <c r="F10" s="48">
        <v>21.26</v>
      </c>
      <c r="G10" s="48">
        <v>19.02</v>
      </c>
      <c r="H10" s="48">
        <v>23.02</v>
      </c>
      <c r="I10" s="48">
        <v>100.02</v>
      </c>
      <c r="J10" s="48">
        <v>35.880000000000003</v>
      </c>
      <c r="K10" s="48">
        <v>31.88</v>
      </c>
      <c r="L10" s="3"/>
      <c r="M10" s="3"/>
      <c r="N10" s="3"/>
      <c r="O10" s="3"/>
      <c r="P10" s="3"/>
      <c r="Q10" s="3"/>
      <c r="R10" s="3"/>
      <c r="S10" s="3"/>
    </row>
    <row r="11" spans="1:19" s="3" customFormat="1" ht="12.75" customHeight="1">
      <c r="A11" s="47">
        <v>40634</v>
      </c>
      <c r="B11" s="48">
        <v>14.95</v>
      </c>
      <c r="C11" s="48">
        <v>4.9000000000000004</v>
      </c>
      <c r="D11" s="48">
        <v>50.27</v>
      </c>
      <c r="E11" s="48">
        <v>28.57</v>
      </c>
      <c r="F11" s="48">
        <v>21.19</v>
      </c>
      <c r="G11" s="48">
        <v>19</v>
      </c>
      <c r="H11" s="48">
        <v>23.01</v>
      </c>
      <c r="I11" s="48">
        <v>101.47</v>
      </c>
      <c r="J11" s="48">
        <v>36.29</v>
      </c>
      <c r="K11" s="48">
        <v>31.82</v>
      </c>
    </row>
    <row r="12" spans="1:19" s="3" customFormat="1" ht="12.75" customHeight="1">
      <c r="A12" s="47">
        <v>40664</v>
      </c>
      <c r="B12" s="48">
        <v>14.6</v>
      </c>
      <c r="C12" s="48">
        <v>4.58</v>
      </c>
      <c r="D12" s="48">
        <v>49.98</v>
      </c>
      <c r="E12" s="48">
        <v>28.34</v>
      </c>
      <c r="F12" s="48">
        <v>21.28</v>
      </c>
      <c r="G12" s="48">
        <v>18.86</v>
      </c>
      <c r="H12" s="48">
        <v>22.99</v>
      </c>
      <c r="I12" s="48">
        <v>102.53</v>
      </c>
      <c r="J12" s="48">
        <v>36.89</v>
      </c>
      <c r="K12" s="48">
        <v>31.94</v>
      </c>
    </row>
    <row r="13" spans="1:19" s="3" customFormat="1" ht="12.75" customHeight="1">
      <c r="A13" s="47">
        <v>40695</v>
      </c>
      <c r="B13" s="48">
        <v>15.16</v>
      </c>
      <c r="C13" s="48">
        <v>4.6900000000000004</v>
      </c>
      <c r="D13" s="48">
        <v>49.61</v>
      </c>
      <c r="E13" s="48">
        <v>28.3</v>
      </c>
      <c r="F13" s="48">
        <v>21.39</v>
      </c>
      <c r="G13" s="48">
        <v>18.87</v>
      </c>
      <c r="H13" s="48">
        <v>23.96</v>
      </c>
      <c r="I13" s="48">
        <v>103.84</v>
      </c>
      <c r="J13" s="48">
        <v>37.659999999999997</v>
      </c>
      <c r="K13" s="48">
        <v>32.24</v>
      </c>
    </row>
    <row r="14" spans="1:19" s="3" customFormat="1" ht="12.75" customHeight="1">
      <c r="A14" s="47">
        <v>40725</v>
      </c>
      <c r="B14" s="48">
        <v>15.43</v>
      </c>
      <c r="C14" s="48">
        <v>4.8600000000000003</v>
      </c>
      <c r="D14" s="48">
        <v>49.58</v>
      </c>
      <c r="E14" s="48">
        <v>28.47</v>
      </c>
      <c r="F14" s="48">
        <v>21.48</v>
      </c>
      <c r="G14" s="48">
        <v>18.82</v>
      </c>
      <c r="H14" s="48">
        <v>23.98</v>
      </c>
      <c r="I14" s="48">
        <v>105.16</v>
      </c>
      <c r="J14" s="48">
        <v>38.44</v>
      </c>
      <c r="K14" s="48">
        <v>32.68</v>
      </c>
    </row>
    <row r="15" spans="1:19" s="3" customFormat="1" ht="12.75" customHeight="1">
      <c r="A15" s="47">
        <v>40756</v>
      </c>
      <c r="B15" s="48">
        <v>15.32</v>
      </c>
      <c r="C15" s="48">
        <v>4.8899999999999997</v>
      </c>
      <c r="D15" s="48">
        <v>49.4</v>
      </c>
      <c r="E15" s="48">
        <v>28.4</v>
      </c>
      <c r="F15" s="48">
        <v>21.84</v>
      </c>
      <c r="G15" s="48">
        <v>18.8</v>
      </c>
      <c r="H15" s="48">
        <v>24.34</v>
      </c>
      <c r="I15" s="48">
        <v>107.17</v>
      </c>
      <c r="J15" s="48">
        <v>39.729999999999997</v>
      </c>
      <c r="K15" s="48">
        <v>33.200000000000003</v>
      </c>
    </row>
    <row r="16" spans="1:19" s="3" customFormat="1" ht="12.75" customHeight="1">
      <c r="A16" s="47">
        <v>40787</v>
      </c>
      <c r="B16" s="48">
        <v>15.29</v>
      </c>
      <c r="C16" s="48">
        <v>4.83</v>
      </c>
      <c r="D16" s="48">
        <v>50.2</v>
      </c>
      <c r="E16" s="48">
        <v>28.65</v>
      </c>
      <c r="F16" s="48">
        <v>21.62</v>
      </c>
      <c r="G16" s="48">
        <v>18.75</v>
      </c>
      <c r="H16" s="48">
        <v>24.3</v>
      </c>
      <c r="I16" s="48">
        <v>108.53</v>
      </c>
      <c r="J16" s="48">
        <v>40.090000000000003</v>
      </c>
      <c r="K16" s="48">
        <v>33.46</v>
      </c>
    </row>
    <row r="17" spans="1:11" s="3" customFormat="1" ht="12.75" customHeight="1">
      <c r="A17" s="47">
        <v>40817</v>
      </c>
      <c r="B17" s="48">
        <v>15.43</v>
      </c>
      <c r="C17" s="48">
        <v>4.32</v>
      </c>
      <c r="D17" s="48">
        <v>49.39</v>
      </c>
      <c r="E17" s="48">
        <v>28.38</v>
      </c>
      <c r="F17" s="48">
        <v>21.68</v>
      </c>
      <c r="G17" s="48">
        <v>18.62</v>
      </c>
      <c r="H17" s="48">
        <v>24.37</v>
      </c>
      <c r="I17" s="48">
        <v>109.27</v>
      </c>
      <c r="J17" s="48">
        <v>40.47</v>
      </c>
      <c r="K17" s="48">
        <v>33.49</v>
      </c>
    </row>
    <row r="18" spans="1:11" s="3" customFormat="1" ht="12.75" customHeight="1">
      <c r="A18" s="47">
        <v>40848</v>
      </c>
      <c r="B18" s="48">
        <v>15.42</v>
      </c>
      <c r="C18" s="48">
        <v>4.57</v>
      </c>
      <c r="D18" s="48">
        <v>50</v>
      </c>
      <c r="E18" s="48">
        <v>28.86</v>
      </c>
      <c r="F18" s="48">
        <v>21.77</v>
      </c>
      <c r="G18" s="48">
        <v>18.54</v>
      </c>
      <c r="H18" s="48">
        <v>24.37</v>
      </c>
      <c r="I18" s="48">
        <v>110.1</v>
      </c>
      <c r="J18" s="48">
        <v>40.93</v>
      </c>
      <c r="K18" s="48">
        <v>33.93</v>
      </c>
    </row>
    <row r="19" spans="1:11" s="3" customFormat="1" ht="12.75" customHeight="1">
      <c r="A19" s="47">
        <v>40878</v>
      </c>
      <c r="B19" s="48">
        <v>15.54</v>
      </c>
      <c r="C19" s="48">
        <v>4.63</v>
      </c>
      <c r="D19" s="48">
        <v>49.72</v>
      </c>
      <c r="E19" s="48">
        <v>29</v>
      </c>
      <c r="F19" s="48">
        <v>21.78</v>
      </c>
      <c r="G19" s="48">
        <v>18.489999999999998</v>
      </c>
      <c r="H19" s="48">
        <v>24.49</v>
      </c>
      <c r="I19" s="48">
        <v>110.9</v>
      </c>
      <c r="J19" s="48">
        <v>41.7</v>
      </c>
      <c r="K19" s="48">
        <v>34.270000000000003</v>
      </c>
    </row>
    <row r="20" spans="1:11" s="3" customFormat="1" ht="12.75" customHeight="1">
      <c r="A20" s="47">
        <v>40909</v>
      </c>
      <c r="B20" s="48">
        <v>15.72</v>
      </c>
      <c r="C20" s="48">
        <v>4.3899999999999997</v>
      </c>
      <c r="D20" s="48">
        <v>48.8</v>
      </c>
      <c r="E20" s="48">
        <v>28.72</v>
      </c>
      <c r="F20" s="48">
        <v>21.77</v>
      </c>
      <c r="G20" s="48">
        <v>18.36</v>
      </c>
      <c r="H20" s="48">
        <v>24.3</v>
      </c>
      <c r="I20" s="48">
        <v>111.67</v>
      </c>
      <c r="J20" s="48">
        <v>42.03</v>
      </c>
      <c r="K20" s="48">
        <v>34.340000000000003</v>
      </c>
    </row>
    <row r="21" spans="1:11" s="3" customFormat="1" ht="12.75" customHeight="1">
      <c r="A21" s="47">
        <v>40940</v>
      </c>
      <c r="B21" s="48">
        <v>15.13</v>
      </c>
      <c r="C21" s="48">
        <v>4.16</v>
      </c>
      <c r="D21" s="48">
        <v>48.61</v>
      </c>
      <c r="E21" s="48">
        <v>28.58</v>
      </c>
      <c r="F21" s="48">
        <v>21.72</v>
      </c>
      <c r="G21" s="48">
        <v>18.260000000000002</v>
      </c>
      <c r="H21" s="48">
        <v>24.21</v>
      </c>
      <c r="I21" s="48">
        <v>112.36</v>
      </c>
      <c r="J21" s="48">
        <v>42.29</v>
      </c>
      <c r="K21" s="48">
        <v>34.409999999999997</v>
      </c>
    </row>
    <row r="22" spans="1:11" s="3" customFormat="1" ht="12.75" customHeight="1">
      <c r="A22" s="47">
        <v>40969</v>
      </c>
      <c r="B22" s="48">
        <v>15.05</v>
      </c>
      <c r="C22" s="48">
        <v>4.57</v>
      </c>
      <c r="D22" s="48">
        <v>49.12</v>
      </c>
      <c r="E22" s="48">
        <v>28.59</v>
      </c>
      <c r="F22" s="48">
        <v>21.75</v>
      </c>
      <c r="G22" s="48">
        <v>18.149999999999999</v>
      </c>
      <c r="H22" s="48">
        <v>24.16</v>
      </c>
      <c r="I22" s="48">
        <v>113.2</v>
      </c>
      <c r="J22" s="48">
        <v>42.89</v>
      </c>
      <c r="K22" s="48">
        <v>34.64</v>
      </c>
    </row>
    <row r="23" spans="1:11" s="3" customFormat="1" ht="12.75" customHeight="1">
      <c r="A23" s="47">
        <v>41000</v>
      </c>
      <c r="B23" s="48">
        <v>14.71</v>
      </c>
      <c r="C23" s="48">
        <v>4.58</v>
      </c>
      <c r="D23" s="48">
        <v>49.11</v>
      </c>
      <c r="E23" s="48">
        <v>28.48</v>
      </c>
      <c r="F23" s="48">
        <v>21.77</v>
      </c>
      <c r="G23" s="48">
        <v>18.010000000000002</v>
      </c>
      <c r="H23" s="48">
        <v>24.05</v>
      </c>
      <c r="I23" s="48">
        <v>114.17</v>
      </c>
      <c r="J23" s="48">
        <v>43.37</v>
      </c>
      <c r="K23" s="48">
        <v>34.770000000000003</v>
      </c>
    </row>
    <row r="24" spans="1:11" s="3" customFormat="1" ht="12.75" customHeight="1">
      <c r="A24" s="47">
        <v>41030</v>
      </c>
      <c r="B24" s="48">
        <v>14.75</v>
      </c>
      <c r="C24" s="48">
        <v>4.62</v>
      </c>
      <c r="D24" s="48">
        <v>49.32</v>
      </c>
      <c r="E24" s="48">
        <v>28.81</v>
      </c>
      <c r="F24" s="48">
        <v>21.83</v>
      </c>
      <c r="G24" s="48">
        <v>17.899999999999999</v>
      </c>
      <c r="H24" s="48">
        <v>24.1</v>
      </c>
      <c r="I24" s="48">
        <v>114.81</v>
      </c>
      <c r="J24" s="48">
        <v>43.85</v>
      </c>
      <c r="K24" s="48">
        <v>35.159999999999997</v>
      </c>
    </row>
    <row r="25" spans="1:11" s="3" customFormat="1" ht="12.75" customHeight="1">
      <c r="A25" s="47">
        <v>41061</v>
      </c>
      <c r="B25" s="48">
        <v>14.78</v>
      </c>
      <c r="C25" s="48">
        <v>4.63</v>
      </c>
      <c r="D25" s="48">
        <v>49.62</v>
      </c>
      <c r="E25" s="48">
        <v>28.86</v>
      </c>
      <c r="F25" s="48">
        <v>21.93</v>
      </c>
      <c r="G25" s="48">
        <v>17.8</v>
      </c>
      <c r="H25" s="48">
        <v>24.31</v>
      </c>
      <c r="I25" s="48">
        <v>115.56</v>
      </c>
      <c r="J25" s="48">
        <v>44.4</v>
      </c>
      <c r="K25" s="48">
        <v>35.42</v>
      </c>
    </row>
    <row r="26" spans="1:11" s="3" customFormat="1" ht="12.75" customHeight="1">
      <c r="A26" s="47">
        <v>41091</v>
      </c>
      <c r="B26" s="48">
        <v>14.78</v>
      </c>
      <c r="C26" s="48">
        <v>4.6399999999999997</v>
      </c>
      <c r="D26" s="48">
        <v>49.74</v>
      </c>
      <c r="E26" s="48">
        <v>29.11</v>
      </c>
      <c r="F26" s="48">
        <v>22.06</v>
      </c>
      <c r="G26" s="48">
        <v>17.690000000000001</v>
      </c>
      <c r="H26" s="48">
        <v>24.81</v>
      </c>
      <c r="I26" s="48">
        <v>116.09</v>
      </c>
      <c r="J26" s="48">
        <v>45.08</v>
      </c>
      <c r="K26" s="48">
        <v>35.869999999999997</v>
      </c>
    </row>
    <row r="27" spans="1:11" s="3" customFormat="1" ht="12.75" customHeight="1">
      <c r="A27" s="47">
        <v>41122</v>
      </c>
      <c r="B27" s="48">
        <v>14.77</v>
      </c>
      <c r="C27" s="48">
        <v>4.6500000000000004</v>
      </c>
      <c r="D27" s="48">
        <v>49.76</v>
      </c>
      <c r="E27" s="48">
        <v>29.01</v>
      </c>
      <c r="F27" s="48">
        <v>22.19</v>
      </c>
      <c r="G27" s="48">
        <v>17.600000000000001</v>
      </c>
      <c r="H27" s="48">
        <v>24.82</v>
      </c>
      <c r="I27" s="48">
        <v>116.45</v>
      </c>
      <c r="J27" s="48">
        <v>45.6</v>
      </c>
      <c r="K27" s="48">
        <v>36.07</v>
      </c>
    </row>
    <row r="28" spans="1:11" s="3" customFormat="1" ht="12.75" customHeight="1">
      <c r="A28" s="47">
        <v>41153</v>
      </c>
      <c r="B28" s="48">
        <v>14.83</v>
      </c>
      <c r="C28" s="48">
        <v>4.71</v>
      </c>
      <c r="D28" s="48">
        <v>49.64</v>
      </c>
      <c r="E28" s="48">
        <v>28.87</v>
      </c>
      <c r="F28" s="48">
        <v>22.24</v>
      </c>
      <c r="G28" s="48">
        <v>17.440000000000001</v>
      </c>
      <c r="H28" s="48">
        <v>25.37</v>
      </c>
      <c r="I28" s="48">
        <v>116.55</v>
      </c>
      <c r="J28" s="48">
        <v>45.88</v>
      </c>
      <c r="K28" s="48">
        <v>36.06</v>
      </c>
    </row>
    <row r="29" spans="1:11" s="3" customFormat="1" ht="12.75" customHeight="1">
      <c r="A29" s="47">
        <v>41183</v>
      </c>
      <c r="B29" s="48">
        <v>15.22</v>
      </c>
      <c r="C29" s="48">
        <v>4.4800000000000004</v>
      </c>
      <c r="D29" s="48">
        <v>50.38</v>
      </c>
      <c r="E29" s="48">
        <v>29.29</v>
      </c>
      <c r="F29" s="48">
        <v>22.35</v>
      </c>
      <c r="G29" s="48">
        <v>17.329999999999998</v>
      </c>
      <c r="H29" s="48">
        <v>25.36</v>
      </c>
      <c r="I29" s="48">
        <v>116.92</v>
      </c>
      <c r="J29" s="48">
        <v>46.41</v>
      </c>
      <c r="K29" s="48">
        <v>36.54</v>
      </c>
    </row>
    <row r="30" spans="1:11" s="3" customFormat="1" ht="12.75" customHeight="1">
      <c r="A30" s="47">
        <v>41214</v>
      </c>
      <c r="B30" s="48">
        <v>15.24</v>
      </c>
      <c r="C30" s="48">
        <v>4.55</v>
      </c>
      <c r="D30" s="48">
        <v>50.7</v>
      </c>
      <c r="E30" s="48">
        <v>29.5</v>
      </c>
      <c r="F30" s="48">
        <v>22.51</v>
      </c>
      <c r="G30" s="48">
        <v>17.25</v>
      </c>
      <c r="H30" s="48">
        <v>25.41</v>
      </c>
      <c r="I30" s="48">
        <v>117.25</v>
      </c>
      <c r="J30" s="48">
        <v>46.83</v>
      </c>
      <c r="K30" s="48">
        <v>36.83</v>
      </c>
    </row>
    <row r="31" spans="1:11" s="3" customFormat="1" ht="12.75" customHeight="1">
      <c r="A31" s="47">
        <v>41244</v>
      </c>
      <c r="B31" s="48">
        <v>15.49</v>
      </c>
      <c r="C31" s="48">
        <v>4.55</v>
      </c>
      <c r="D31" s="48">
        <v>51.61</v>
      </c>
      <c r="E31" s="48">
        <v>30.18</v>
      </c>
      <c r="F31" s="48">
        <v>22.68</v>
      </c>
      <c r="G31" s="48">
        <v>17.18</v>
      </c>
      <c r="H31" s="48">
        <v>25.66</v>
      </c>
      <c r="I31" s="48">
        <v>117.62</v>
      </c>
      <c r="J31" s="48">
        <v>47.46</v>
      </c>
      <c r="K31" s="48">
        <v>37.43</v>
      </c>
    </row>
    <row r="32" spans="1:11" s="3" customFormat="1" ht="12.75" customHeight="1">
      <c r="A32" s="47">
        <v>41275</v>
      </c>
      <c r="B32" s="48">
        <v>15.39</v>
      </c>
      <c r="C32" s="48">
        <v>4.3600000000000003</v>
      </c>
      <c r="D32" s="48">
        <v>53.48</v>
      </c>
      <c r="E32" s="48">
        <v>31.36</v>
      </c>
      <c r="F32" s="48">
        <v>22.7</v>
      </c>
      <c r="G32" s="48">
        <v>17.04</v>
      </c>
      <c r="H32" s="48">
        <v>25.55</v>
      </c>
      <c r="I32" s="48">
        <v>118.15</v>
      </c>
      <c r="J32" s="48">
        <v>47.85</v>
      </c>
      <c r="K32" s="48">
        <v>38.380000000000003</v>
      </c>
    </row>
    <row r="33" spans="1:11" s="3" customFormat="1" ht="12.75" customHeight="1">
      <c r="A33" s="47">
        <v>41306</v>
      </c>
      <c r="B33" s="48">
        <v>15.53</v>
      </c>
      <c r="C33" s="48">
        <v>4.2699999999999996</v>
      </c>
      <c r="D33" s="48">
        <v>53.13</v>
      </c>
      <c r="E33" s="48">
        <v>31.24</v>
      </c>
      <c r="F33" s="48">
        <v>22.79</v>
      </c>
      <c r="G33" s="48">
        <v>17.18</v>
      </c>
      <c r="H33" s="48">
        <v>25.53</v>
      </c>
      <c r="I33" s="48">
        <v>118.51</v>
      </c>
      <c r="J33" s="48">
        <v>48.09</v>
      </c>
      <c r="K33" s="48">
        <v>38.43</v>
      </c>
    </row>
    <row r="34" spans="1:11" s="3" customFormat="1" ht="12.75" customHeight="1">
      <c r="A34" s="47">
        <v>41334</v>
      </c>
      <c r="B34" s="48">
        <v>15.65</v>
      </c>
      <c r="C34" s="48">
        <v>4.46</v>
      </c>
      <c r="D34" s="48">
        <v>53.48</v>
      </c>
      <c r="E34" s="48">
        <v>31.35</v>
      </c>
      <c r="F34" s="48">
        <v>22.83</v>
      </c>
      <c r="G34" s="48">
        <v>17.03</v>
      </c>
      <c r="H34" s="48">
        <v>25.71</v>
      </c>
      <c r="I34" s="48">
        <v>118.98</v>
      </c>
      <c r="J34" s="48">
        <v>48.65</v>
      </c>
      <c r="K34" s="48">
        <v>38.71</v>
      </c>
    </row>
    <row r="35" spans="1:11" s="3" customFormat="1" ht="12.75" customHeight="1">
      <c r="A35" s="47">
        <v>41365</v>
      </c>
      <c r="B35" s="48">
        <v>15.78</v>
      </c>
      <c r="C35" s="48">
        <v>4.3899999999999997</v>
      </c>
      <c r="D35" s="48">
        <v>53.69</v>
      </c>
      <c r="E35" s="48">
        <v>31.84</v>
      </c>
      <c r="F35" s="48">
        <v>22.91</v>
      </c>
      <c r="G35" s="48">
        <v>16.84</v>
      </c>
      <c r="H35" s="48">
        <v>25.71</v>
      </c>
      <c r="I35" s="48">
        <v>119.82</v>
      </c>
      <c r="J35" s="48">
        <v>49.26</v>
      </c>
      <c r="K35" s="48">
        <v>39.299999999999997</v>
      </c>
    </row>
    <row r="36" spans="1:11" s="3" customFormat="1" ht="12.75" customHeight="1">
      <c r="A36" s="47">
        <v>41395</v>
      </c>
      <c r="B36" s="48">
        <v>16.239999999999998</v>
      </c>
      <c r="C36" s="48">
        <v>4.38</v>
      </c>
      <c r="D36" s="48">
        <v>53.93</v>
      </c>
      <c r="E36" s="48">
        <v>32.21</v>
      </c>
      <c r="F36" s="48">
        <v>22.99</v>
      </c>
      <c r="G36" s="48">
        <v>16.75</v>
      </c>
      <c r="H36" s="48">
        <v>26.06</v>
      </c>
      <c r="I36" s="48">
        <v>120.45</v>
      </c>
      <c r="J36" s="48">
        <v>50.13</v>
      </c>
      <c r="K36" s="48">
        <v>39.880000000000003</v>
      </c>
    </row>
    <row r="37" spans="1:11" s="3" customFormat="1" ht="12.75" customHeight="1">
      <c r="A37" s="47">
        <v>41426</v>
      </c>
      <c r="B37" s="48">
        <v>15.73</v>
      </c>
      <c r="C37" s="48">
        <v>4.54</v>
      </c>
      <c r="D37" s="48">
        <v>54.7</v>
      </c>
      <c r="E37" s="48">
        <v>32.5</v>
      </c>
      <c r="F37" s="48">
        <v>23.1</v>
      </c>
      <c r="G37" s="48">
        <v>16.64</v>
      </c>
      <c r="H37" s="48">
        <v>26.48</v>
      </c>
      <c r="I37" s="48">
        <v>121.35</v>
      </c>
      <c r="J37" s="48">
        <v>50.84</v>
      </c>
      <c r="K37" s="48">
        <v>40.35</v>
      </c>
    </row>
    <row r="38" spans="1:11" s="3" customFormat="1" ht="12.75" customHeight="1">
      <c r="A38" s="47">
        <v>41456</v>
      </c>
      <c r="B38" s="48">
        <v>15.9</v>
      </c>
      <c r="C38" s="48">
        <v>4.41</v>
      </c>
      <c r="D38" s="48">
        <v>54.87</v>
      </c>
      <c r="E38" s="48">
        <v>32.89</v>
      </c>
      <c r="F38" s="48">
        <v>23.14</v>
      </c>
      <c r="G38" s="48">
        <v>16.54</v>
      </c>
      <c r="H38" s="48">
        <v>27.19</v>
      </c>
      <c r="I38" s="48">
        <v>122.43</v>
      </c>
      <c r="J38" s="48">
        <v>51.78</v>
      </c>
      <c r="K38" s="48">
        <v>41.02</v>
      </c>
    </row>
    <row r="39" spans="1:11" s="3" customFormat="1" ht="12.75" customHeight="1">
      <c r="A39" s="47">
        <v>41487</v>
      </c>
      <c r="B39" s="48">
        <v>15.8</v>
      </c>
      <c r="C39" s="48">
        <v>4.49</v>
      </c>
      <c r="D39" s="48">
        <v>55.27</v>
      </c>
      <c r="E39" s="48">
        <v>33.15</v>
      </c>
      <c r="F39" s="48">
        <v>23.16</v>
      </c>
      <c r="G39" s="48">
        <v>16.350000000000001</v>
      </c>
      <c r="H39" s="48">
        <v>28.13</v>
      </c>
      <c r="I39" s="48">
        <v>123.07</v>
      </c>
      <c r="J39" s="48">
        <v>52.3</v>
      </c>
      <c r="K39" s="48">
        <v>41.39</v>
      </c>
    </row>
    <row r="40" spans="1:11" s="3" customFormat="1" ht="12.75" customHeight="1">
      <c r="A40" s="47">
        <v>41518</v>
      </c>
      <c r="B40" s="48">
        <v>15.61</v>
      </c>
      <c r="C40" s="48">
        <v>4.63</v>
      </c>
      <c r="D40" s="48">
        <v>54.32</v>
      </c>
      <c r="E40" s="48">
        <v>32.64</v>
      </c>
      <c r="F40" s="48">
        <v>23.16</v>
      </c>
      <c r="G40" s="48">
        <v>16.260000000000002</v>
      </c>
      <c r="H40" s="48">
        <v>28.2</v>
      </c>
      <c r="I40" s="48">
        <v>123.45</v>
      </c>
      <c r="J40" s="48">
        <v>52.52</v>
      </c>
      <c r="K40" s="48">
        <v>41.21</v>
      </c>
    </row>
    <row r="41" spans="1:11" s="3" customFormat="1" ht="12.75" customHeight="1">
      <c r="A41" s="47">
        <v>41548</v>
      </c>
      <c r="B41" s="48">
        <v>15.69</v>
      </c>
      <c r="C41" s="48">
        <v>4.57</v>
      </c>
      <c r="D41" s="48">
        <v>53.61</v>
      </c>
      <c r="E41" s="48">
        <v>32.47</v>
      </c>
      <c r="F41" s="48">
        <v>23.19</v>
      </c>
      <c r="G41" s="48">
        <v>16.14</v>
      </c>
      <c r="H41" s="48">
        <v>28.21</v>
      </c>
      <c r="I41" s="48">
        <v>118.65</v>
      </c>
      <c r="J41" s="48">
        <v>51.13</v>
      </c>
      <c r="K41" s="48">
        <v>40.56</v>
      </c>
    </row>
    <row r="42" spans="1:11" s="3" customFormat="1" ht="12.75" customHeight="1">
      <c r="A42" s="47">
        <v>41579</v>
      </c>
      <c r="B42" s="48">
        <v>15.73</v>
      </c>
      <c r="C42" s="48">
        <v>4.59</v>
      </c>
      <c r="D42" s="48">
        <v>53.85</v>
      </c>
      <c r="E42" s="48">
        <v>32.53</v>
      </c>
      <c r="F42" s="48">
        <v>23.23</v>
      </c>
      <c r="G42" s="48">
        <v>16.100000000000001</v>
      </c>
      <c r="H42" s="48">
        <v>28.28</v>
      </c>
      <c r="I42" s="48">
        <v>119.42</v>
      </c>
      <c r="J42" s="48">
        <v>51.65</v>
      </c>
      <c r="K42" s="48">
        <v>40.78</v>
      </c>
    </row>
    <row r="43" spans="1:11" s="3" customFormat="1" ht="12.75" customHeight="1">
      <c r="A43" s="47">
        <v>41609</v>
      </c>
      <c r="B43" s="48">
        <v>15.82</v>
      </c>
      <c r="C43" s="48">
        <v>4.62</v>
      </c>
      <c r="D43" s="48">
        <v>54.45</v>
      </c>
      <c r="E43" s="48">
        <v>32.979999999999997</v>
      </c>
      <c r="F43" s="48">
        <v>23.26</v>
      </c>
      <c r="G43" s="48">
        <v>15.95</v>
      </c>
      <c r="H43" s="48">
        <v>28.58</v>
      </c>
      <c r="I43" s="48">
        <v>120</v>
      </c>
      <c r="J43" s="48">
        <v>52.38</v>
      </c>
      <c r="K43" s="48">
        <v>41.25</v>
      </c>
    </row>
    <row r="44" spans="1:11" s="3" customFormat="1" ht="12.75" customHeight="1">
      <c r="A44" s="47">
        <v>41640</v>
      </c>
      <c r="B44" s="48">
        <v>15.58</v>
      </c>
      <c r="C44" s="48">
        <v>4.57</v>
      </c>
      <c r="D44" s="48">
        <v>55.5</v>
      </c>
      <c r="E44" s="48">
        <v>33.89</v>
      </c>
      <c r="F44" s="48">
        <v>23.31</v>
      </c>
      <c r="G44" s="48">
        <v>15.86</v>
      </c>
      <c r="H44" s="48">
        <v>28.52</v>
      </c>
      <c r="I44" s="48">
        <v>120.12</v>
      </c>
      <c r="J44" s="48">
        <v>52.53</v>
      </c>
      <c r="K44" s="48">
        <v>41.93</v>
      </c>
    </row>
    <row r="45" spans="1:11" s="3" customFormat="1" ht="12.75" customHeight="1">
      <c r="A45" s="47">
        <v>41671</v>
      </c>
      <c r="B45" s="48">
        <v>15.37</v>
      </c>
      <c r="C45" s="48">
        <v>4.68</v>
      </c>
      <c r="D45" s="48">
        <v>55.83</v>
      </c>
      <c r="E45" s="48">
        <v>33.869999999999997</v>
      </c>
      <c r="F45" s="48">
        <v>23.43</v>
      </c>
      <c r="G45" s="48">
        <v>15.81</v>
      </c>
      <c r="H45" s="48">
        <v>28.44</v>
      </c>
      <c r="I45" s="48">
        <v>120.44</v>
      </c>
      <c r="J45" s="48">
        <v>52.85</v>
      </c>
      <c r="K45" s="48">
        <v>42.1</v>
      </c>
    </row>
    <row r="46" spans="1:11" s="3" customFormat="1" ht="12.75" customHeight="1">
      <c r="A46" s="47">
        <v>41699</v>
      </c>
      <c r="B46" s="48">
        <v>15.25</v>
      </c>
      <c r="C46" s="48">
        <v>4.71</v>
      </c>
      <c r="D46" s="48">
        <v>56.2</v>
      </c>
      <c r="E46" s="48">
        <v>33.93</v>
      </c>
      <c r="F46" s="48">
        <v>23.4</v>
      </c>
      <c r="G46" s="48">
        <v>15.66</v>
      </c>
      <c r="H46" s="48">
        <v>28.34</v>
      </c>
      <c r="I46" s="48">
        <v>120.71</v>
      </c>
      <c r="J46" s="48">
        <v>53.23</v>
      </c>
      <c r="K46" s="48">
        <v>42.28</v>
      </c>
    </row>
    <row r="47" spans="1:11" s="3" customFormat="1" ht="12.75" customHeight="1">
      <c r="A47" s="47">
        <v>41731</v>
      </c>
      <c r="B47" s="48">
        <v>15.19</v>
      </c>
      <c r="C47" s="48">
        <v>4.6399999999999997</v>
      </c>
      <c r="D47" s="48">
        <v>56.74</v>
      </c>
      <c r="E47" s="48">
        <v>34.33</v>
      </c>
      <c r="F47" s="48">
        <v>23.43</v>
      </c>
      <c r="G47" s="48">
        <v>15.59</v>
      </c>
      <c r="H47" s="48">
        <v>28.25</v>
      </c>
      <c r="I47" s="48">
        <v>121.05</v>
      </c>
      <c r="J47" s="48">
        <v>53.55</v>
      </c>
      <c r="K47" s="48">
        <v>42.67</v>
      </c>
    </row>
    <row r="48" spans="1:11" s="3" customFormat="1" ht="12.75" customHeight="1">
      <c r="A48" s="47">
        <v>41762</v>
      </c>
      <c r="B48" s="48">
        <v>15.15</v>
      </c>
      <c r="C48" s="48">
        <v>4.7699999999999996</v>
      </c>
      <c r="D48" s="48">
        <v>56.57</v>
      </c>
      <c r="E48" s="48">
        <v>34.159999999999997</v>
      </c>
      <c r="F48" s="48">
        <v>23.47</v>
      </c>
      <c r="G48" s="48">
        <v>15.53</v>
      </c>
      <c r="H48" s="48">
        <v>28.12</v>
      </c>
      <c r="I48" s="48">
        <v>121.62</v>
      </c>
      <c r="J48" s="48">
        <v>54.2</v>
      </c>
      <c r="K48" s="48">
        <v>42.89</v>
      </c>
    </row>
    <row r="49" spans="1:11" s="3" customFormat="1" ht="12.75" customHeight="1">
      <c r="A49" s="47">
        <v>41791</v>
      </c>
      <c r="B49" s="48">
        <v>15.28</v>
      </c>
      <c r="C49" s="48">
        <v>4.88</v>
      </c>
      <c r="D49" s="48">
        <v>56.94</v>
      </c>
      <c r="E49" s="48">
        <v>34.200000000000003</v>
      </c>
      <c r="F49" s="48">
        <v>23.51</v>
      </c>
      <c r="G49" s="48">
        <v>15.39</v>
      </c>
      <c r="H49" s="48">
        <v>28.3</v>
      </c>
      <c r="I49" s="48">
        <v>121.93</v>
      </c>
      <c r="J49" s="48">
        <v>54.68</v>
      </c>
      <c r="K49" s="48">
        <v>43.14</v>
      </c>
    </row>
    <row r="50" spans="1:11" s="3" customFormat="1" ht="12.75" customHeight="1">
      <c r="A50" s="47">
        <v>41821</v>
      </c>
      <c r="B50" s="48">
        <v>15.08</v>
      </c>
      <c r="C50" s="48">
        <v>4.99</v>
      </c>
      <c r="D50" s="48">
        <v>56.86</v>
      </c>
      <c r="E50" s="48">
        <v>34.61</v>
      </c>
      <c r="F50" s="48">
        <v>23.57</v>
      </c>
      <c r="G50" s="48">
        <v>15.36</v>
      </c>
      <c r="H50" s="48">
        <v>29.05</v>
      </c>
      <c r="I50" s="48">
        <v>122.32</v>
      </c>
      <c r="J50" s="48">
        <v>55.57</v>
      </c>
      <c r="K50" s="48">
        <v>43.79</v>
      </c>
    </row>
    <row r="51" spans="1:11" s="3" customFormat="1" ht="12.75" customHeight="1">
      <c r="A51" s="47">
        <v>41852</v>
      </c>
      <c r="B51" s="48">
        <v>15.24</v>
      </c>
      <c r="C51" s="48">
        <v>4.92</v>
      </c>
      <c r="D51" s="48">
        <v>56.57</v>
      </c>
      <c r="E51" s="48">
        <v>34.520000000000003</v>
      </c>
      <c r="F51" s="48">
        <v>23.54</v>
      </c>
      <c r="G51" s="48">
        <v>15.25</v>
      </c>
      <c r="H51" s="48">
        <v>28.99</v>
      </c>
      <c r="I51" s="48">
        <v>122.68</v>
      </c>
      <c r="J51" s="48">
        <v>56.03</v>
      </c>
      <c r="K51" s="48">
        <v>43.96</v>
      </c>
    </row>
    <row r="52" spans="1:11" s="3" customFormat="1" ht="12.75" customHeight="1">
      <c r="A52" s="47">
        <v>41883</v>
      </c>
      <c r="B52" s="48">
        <v>15.21</v>
      </c>
      <c r="C52" s="48">
        <v>4.7300000000000004</v>
      </c>
      <c r="D52" s="48">
        <v>56.92</v>
      </c>
      <c r="E52" s="48">
        <v>34.909999999999997</v>
      </c>
      <c r="F52" s="48">
        <v>23.52</v>
      </c>
      <c r="G52" s="48">
        <v>15.25</v>
      </c>
      <c r="H52" s="48">
        <v>29</v>
      </c>
      <c r="I52" s="48">
        <v>123.03</v>
      </c>
      <c r="J52" s="48">
        <v>56.43</v>
      </c>
      <c r="K52" s="48">
        <v>44.31</v>
      </c>
    </row>
    <row r="53" spans="1:11" s="3" customFormat="1" ht="12.75" customHeight="1">
      <c r="A53" s="47">
        <v>41913</v>
      </c>
      <c r="B53" s="48">
        <v>15.27</v>
      </c>
      <c r="C53" s="48">
        <v>4.59</v>
      </c>
      <c r="D53" s="48">
        <v>56.82</v>
      </c>
      <c r="E53" s="48">
        <v>35.07</v>
      </c>
      <c r="F53" s="48">
        <v>24.33</v>
      </c>
      <c r="G53" s="48">
        <v>15.24</v>
      </c>
      <c r="H53" s="48">
        <v>28.94</v>
      </c>
      <c r="I53" s="48">
        <v>123.43</v>
      </c>
      <c r="J53" s="48">
        <v>57.11</v>
      </c>
      <c r="K53" s="48">
        <v>44.74</v>
      </c>
    </row>
    <row r="54" spans="1:11" s="3" customFormat="1" ht="12.75" customHeight="1">
      <c r="A54" s="47">
        <v>41944</v>
      </c>
      <c r="B54" s="48">
        <v>15.15</v>
      </c>
      <c r="C54" s="48">
        <v>4.4400000000000004</v>
      </c>
      <c r="D54" s="48">
        <v>56.85</v>
      </c>
      <c r="E54" s="48">
        <v>34.96</v>
      </c>
      <c r="F54" s="48">
        <v>24.62</v>
      </c>
      <c r="G54" s="48">
        <v>15.23</v>
      </c>
      <c r="H54" s="48">
        <v>29.04</v>
      </c>
      <c r="I54" s="48">
        <v>123.72</v>
      </c>
      <c r="J54" s="48">
        <v>57.66</v>
      </c>
      <c r="K54" s="48">
        <v>44.89</v>
      </c>
    </row>
    <row r="55" spans="1:11" s="3" customFormat="1" ht="12.75" customHeight="1">
      <c r="A55" s="47">
        <v>41974</v>
      </c>
      <c r="B55" s="48">
        <v>15.36</v>
      </c>
      <c r="C55" s="48">
        <v>4.4800000000000004</v>
      </c>
      <c r="D55" s="48">
        <v>57.15</v>
      </c>
      <c r="E55" s="48">
        <v>35.17</v>
      </c>
      <c r="F55" s="48">
        <v>25</v>
      </c>
      <c r="G55" s="48">
        <v>15.25</v>
      </c>
      <c r="H55" s="48">
        <v>29.02</v>
      </c>
      <c r="I55" s="48">
        <v>124.53</v>
      </c>
      <c r="J55" s="48">
        <v>58.56</v>
      </c>
      <c r="K55" s="48">
        <v>45.33</v>
      </c>
    </row>
    <row r="56" spans="1:11" s="3" customFormat="1" ht="12.75" customHeight="1">
      <c r="A56" s="47">
        <v>42005</v>
      </c>
      <c r="B56" s="48">
        <v>15.33</v>
      </c>
      <c r="C56" s="48">
        <v>4.68</v>
      </c>
      <c r="D56" s="48">
        <v>57.32</v>
      </c>
      <c r="E56" s="48">
        <v>35.520000000000003</v>
      </c>
      <c r="F56" s="48">
        <v>24.83</v>
      </c>
      <c r="G56" s="48">
        <v>15.11</v>
      </c>
      <c r="H56" s="48">
        <v>29.03</v>
      </c>
      <c r="I56" s="48">
        <v>125.2</v>
      </c>
      <c r="J56" s="48">
        <v>58.92</v>
      </c>
      <c r="K56" s="48">
        <v>45.81</v>
      </c>
    </row>
    <row r="57" spans="1:11" s="3" customFormat="1" ht="12.75" customHeight="1">
      <c r="A57" s="47">
        <v>42036</v>
      </c>
      <c r="B57" s="48">
        <v>15.16</v>
      </c>
      <c r="C57" s="48">
        <v>4.55</v>
      </c>
      <c r="D57" s="48">
        <v>57.69</v>
      </c>
      <c r="E57" s="48">
        <v>35.82</v>
      </c>
      <c r="F57" s="48">
        <v>24.94</v>
      </c>
      <c r="G57" s="48">
        <v>14.92</v>
      </c>
      <c r="H57" s="48">
        <v>28.67</v>
      </c>
      <c r="I57" s="48">
        <v>125.54</v>
      </c>
      <c r="J57" s="48">
        <v>59.18</v>
      </c>
      <c r="K57" s="48">
        <v>46.11</v>
      </c>
    </row>
    <row r="58" spans="1:11" ht="13.8">
      <c r="A58" s="47">
        <v>42064</v>
      </c>
      <c r="B58" s="48">
        <v>15.89</v>
      </c>
      <c r="C58" s="48">
        <v>4.33</v>
      </c>
      <c r="D58" s="48">
        <v>57.82</v>
      </c>
      <c r="E58" s="48">
        <v>36.229999999999997</v>
      </c>
      <c r="F58" s="48">
        <v>25.18</v>
      </c>
      <c r="G58" s="48">
        <v>14.99</v>
      </c>
      <c r="H58" s="48">
        <v>28.35</v>
      </c>
      <c r="I58" s="48">
        <v>126.12</v>
      </c>
      <c r="J58" s="48">
        <v>59.76</v>
      </c>
      <c r="K58" s="48">
        <v>46.56</v>
      </c>
    </row>
    <row r="59" spans="1:11" ht="13.8">
      <c r="A59" s="47">
        <v>42095</v>
      </c>
      <c r="B59" s="48">
        <v>15.79</v>
      </c>
      <c r="C59" s="48">
        <v>4.47</v>
      </c>
      <c r="D59" s="48">
        <v>57.79</v>
      </c>
      <c r="E59" s="48">
        <v>36.11</v>
      </c>
      <c r="F59" s="48">
        <v>25.24</v>
      </c>
      <c r="G59" s="48">
        <v>14.94</v>
      </c>
      <c r="H59" s="48">
        <v>28.03</v>
      </c>
      <c r="I59" s="48">
        <v>126.54</v>
      </c>
      <c r="J59" s="48">
        <v>60.3</v>
      </c>
      <c r="K59" s="48">
        <v>46.81</v>
      </c>
    </row>
    <row r="60" spans="1:11" ht="13.8">
      <c r="A60" s="47">
        <v>42125</v>
      </c>
      <c r="B60" s="48">
        <v>16.079999999999998</v>
      </c>
      <c r="C60" s="48">
        <v>4.58</v>
      </c>
      <c r="D60" s="48">
        <v>58.39</v>
      </c>
      <c r="E60" s="48">
        <v>36.64</v>
      </c>
      <c r="F60" s="48">
        <v>25.13</v>
      </c>
      <c r="G60" s="48">
        <v>14.85</v>
      </c>
      <c r="H60" s="48">
        <v>27.79</v>
      </c>
      <c r="I60" s="48">
        <v>127.29</v>
      </c>
      <c r="J60" s="48">
        <v>60.81</v>
      </c>
      <c r="K60" s="48">
        <v>47.31</v>
      </c>
    </row>
    <row r="61" spans="1:11" ht="13.8">
      <c r="A61" s="47">
        <v>42156</v>
      </c>
      <c r="B61" s="48">
        <v>16.079999999999998</v>
      </c>
      <c r="C61" s="48">
        <v>4.83</v>
      </c>
      <c r="D61" s="48">
        <v>58.63</v>
      </c>
      <c r="E61" s="48">
        <v>36.61</v>
      </c>
      <c r="F61" s="48">
        <v>25.3</v>
      </c>
      <c r="G61" s="48">
        <v>14.83</v>
      </c>
      <c r="H61" s="48">
        <v>28.46</v>
      </c>
      <c r="I61" s="48">
        <v>128.18</v>
      </c>
      <c r="J61" s="48">
        <v>61.55</v>
      </c>
      <c r="K61" s="48">
        <v>47.64</v>
      </c>
    </row>
    <row r="62" spans="1:11" ht="13.8">
      <c r="A62" s="47">
        <v>42186</v>
      </c>
      <c r="B62" s="48">
        <v>16.14</v>
      </c>
      <c r="C62" s="48">
        <v>4.8099999999999996</v>
      </c>
      <c r="D62" s="48">
        <v>58.79</v>
      </c>
      <c r="E62" s="48">
        <v>36.74</v>
      </c>
      <c r="F62" s="48">
        <v>25.31</v>
      </c>
      <c r="G62" s="48">
        <v>14.81</v>
      </c>
      <c r="H62" s="48">
        <v>27.99</v>
      </c>
      <c r="I62" s="48">
        <v>128.91999999999999</v>
      </c>
      <c r="J62" s="48">
        <v>62.17</v>
      </c>
      <c r="K62" s="48">
        <v>47.99</v>
      </c>
    </row>
    <row r="63" spans="1:11" ht="13.8">
      <c r="A63" s="47">
        <v>42217</v>
      </c>
      <c r="B63" s="48">
        <v>16.11</v>
      </c>
      <c r="C63" s="48">
        <v>4.59</v>
      </c>
      <c r="D63" s="48">
        <v>58.81</v>
      </c>
      <c r="E63" s="48">
        <v>36.85</v>
      </c>
      <c r="F63" s="48">
        <v>25.27</v>
      </c>
      <c r="G63" s="48">
        <v>14.76</v>
      </c>
      <c r="H63" s="48">
        <v>27.81</v>
      </c>
      <c r="I63" s="48">
        <v>129.02000000000001</v>
      </c>
      <c r="J63" s="48">
        <v>62.37</v>
      </c>
      <c r="K63" s="48">
        <v>48.12</v>
      </c>
    </row>
    <row r="64" spans="1:11" ht="13.8">
      <c r="A64" s="47">
        <v>42248</v>
      </c>
      <c r="B64" s="48">
        <v>16.170000000000002</v>
      </c>
      <c r="C64" s="48">
        <v>4.5999999999999996</v>
      </c>
      <c r="D64" s="48">
        <v>59.32</v>
      </c>
      <c r="E64" s="48">
        <v>37.31</v>
      </c>
      <c r="F64" s="48">
        <v>25.39</v>
      </c>
      <c r="G64" s="48">
        <v>14.66</v>
      </c>
      <c r="H64" s="48">
        <v>27.83</v>
      </c>
      <c r="I64" s="48">
        <v>129.22</v>
      </c>
      <c r="J64" s="48">
        <v>62.65</v>
      </c>
      <c r="K64" s="48">
        <v>48.45</v>
      </c>
    </row>
    <row r="65" spans="1:11" ht="13.8">
      <c r="A65" s="47">
        <v>42278</v>
      </c>
      <c r="B65" s="48">
        <v>16.36</v>
      </c>
      <c r="C65" s="48">
        <v>4.62</v>
      </c>
      <c r="D65" s="48">
        <v>59.31</v>
      </c>
      <c r="E65" s="48">
        <v>37.39</v>
      </c>
      <c r="F65" s="48">
        <v>25.31</v>
      </c>
      <c r="G65" s="48">
        <v>14.86</v>
      </c>
      <c r="H65" s="48">
        <v>27.93</v>
      </c>
      <c r="I65" s="48">
        <v>129.25</v>
      </c>
      <c r="J65" s="48">
        <v>62.93</v>
      </c>
      <c r="K65" s="48">
        <v>48.66</v>
      </c>
    </row>
    <row r="66" spans="1:11" ht="13.8">
      <c r="A66" s="47">
        <v>42309</v>
      </c>
      <c r="B66" s="48">
        <v>16.36</v>
      </c>
      <c r="C66" s="48">
        <v>4.71</v>
      </c>
      <c r="D66" s="48">
        <v>59.5</v>
      </c>
      <c r="E66" s="48">
        <v>37.44</v>
      </c>
      <c r="F66" s="48">
        <v>25.47</v>
      </c>
      <c r="G66" s="48">
        <v>14.84</v>
      </c>
      <c r="H66" s="48">
        <v>27.81</v>
      </c>
      <c r="I66" s="48">
        <v>129.41999999999999</v>
      </c>
      <c r="J66" s="48">
        <v>63.22</v>
      </c>
      <c r="K66" s="48">
        <v>48.82</v>
      </c>
    </row>
    <row r="67" spans="1:11" ht="13.8">
      <c r="A67" s="47">
        <v>42339</v>
      </c>
      <c r="B67" s="48">
        <v>16.41</v>
      </c>
      <c r="C67" s="48">
        <v>5.01</v>
      </c>
      <c r="D67" s="48">
        <v>60.04</v>
      </c>
      <c r="E67" s="48">
        <v>37.78</v>
      </c>
      <c r="F67" s="48">
        <v>25.51</v>
      </c>
      <c r="G67" s="48">
        <v>14.6</v>
      </c>
      <c r="H67" s="48">
        <v>27.73</v>
      </c>
      <c r="I67" s="48">
        <v>129.51</v>
      </c>
      <c r="J67" s="48">
        <v>63.78</v>
      </c>
      <c r="K67" s="48">
        <v>49.14</v>
      </c>
    </row>
    <row r="68" spans="1:11" ht="13.8">
      <c r="A68" s="47">
        <v>42370</v>
      </c>
      <c r="B68" s="48">
        <v>16.36</v>
      </c>
      <c r="C68" s="48">
        <v>4.8499999999999996</v>
      </c>
      <c r="D68" s="48">
        <v>59.99</v>
      </c>
      <c r="E68" s="48">
        <v>38.44</v>
      </c>
      <c r="F68" s="48">
        <v>25.31</v>
      </c>
      <c r="G68" s="48">
        <v>14.54</v>
      </c>
      <c r="H68" s="48">
        <v>27.47</v>
      </c>
      <c r="I68" s="48">
        <v>129.54</v>
      </c>
      <c r="J68" s="48">
        <v>63.7</v>
      </c>
      <c r="K68" s="48">
        <v>49.6</v>
      </c>
    </row>
    <row r="69" spans="1:11" ht="13.8">
      <c r="A69" s="47">
        <v>42401</v>
      </c>
      <c r="B69" s="48">
        <v>16.09</v>
      </c>
      <c r="C69" s="48">
        <v>4.6100000000000003</v>
      </c>
      <c r="D69" s="48">
        <v>60.07</v>
      </c>
      <c r="E69" s="48">
        <v>38.11</v>
      </c>
      <c r="F69" s="48">
        <v>25.73</v>
      </c>
      <c r="G69" s="48">
        <v>14.6</v>
      </c>
      <c r="H69" s="48">
        <v>27.1</v>
      </c>
      <c r="I69" s="48">
        <v>129.55000000000001</v>
      </c>
      <c r="J69" s="48">
        <v>63.76</v>
      </c>
      <c r="K69" s="48">
        <v>49.54</v>
      </c>
    </row>
    <row r="70" spans="1:11" ht="13.8">
      <c r="A70" s="47">
        <v>42430</v>
      </c>
      <c r="B70" s="48">
        <v>16.04</v>
      </c>
      <c r="C70" s="48">
        <v>4.55</v>
      </c>
      <c r="D70" s="48">
        <v>60.24</v>
      </c>
      <c r="E70" s="48">
        <v>37.83</v>
      </c>
      <c r="F70" s="48">
        <v>25.62</v>
      </c>
      <c r="G70" s="48">
        <v>14.54</v>
      </c>
      <c r="H70" s="48">
        <v>26.73</v>
      </c>
      <c r="I70" s="48">
        <v>129.58000000000001</v>
      </c>
      <c r="J70" s="48">
        <v>63.92</v>
      </c>
      <c r="K70" s="48">
        <v>49.59</v>
      </c>
    </row>
    <row r="71" spans="1:11" ht="13.8">
      <c r="A71" s="47">
        <v>42461</v>
      </c>
      <c r="B71" s="48">
        <v>16.13</v>
      </c>
      <c r="C71" s="48">
        <v>4.5599999999999996</v>
      </c>
      <c r="D71" s="48">
        <v>60.62</v>
      </c>
      <c r="E71" s="48">
        <v>37.93</v>
      </c>
      <c r="F71" s="48">
        <v>25.27</v>
      </c>
      <c r="G71" s="48">
        <v>14.47</v>
      </c>
      <c r="H71" s="48">
        <v>26.39</v>
      </c>
      <c r="I71" s="48">
        <v>129.91999999999999</v>
      </c>
      <c r="J71" s="48">
        <v>63.93</v>
      </c>
      <c r="K71" s="48">
        <v>49.74</v>
      </c>
    </row>
    <row r="72" spans="1:11" ht="13.8">
      <c r="A72" s="47">
        <v>42491</v>
      </c>
      <c r="B72" s="48">
        <v>16.059999999999999</v>
      </c>
      <c r="C72" s="48">
        <v>4.6100000000000003</v>
      </c>
      <c r="D72" s="48">
        <v>60.63</v>
      </c>
      <c r="E72" s="48">
        <v>38.03</v>
      </c>
      <c r="F72" s="48">
        <v>25.55</v>
      </c>
      <c r="G72" s="48">
        <v>14.44</v>
      </c>
      <c r="H72" s="48">
        <v>26.29</v>
      </c>
      <c r="I72" s="48">
        <v>129.94</v>
      </c>
      <c r="J72" s="48">
        <v>64.239999999999995</v>
      </c>
      <c r="K72" s="48">
        <v>49.97</v>
      </c>
    </row>
    <row r="73" spans="1:11" ht="13.8">
      <c r="A73" s="47">
        <v>42522</v>
      </c>
      <c r="B73" s="48">
        <v>16.170000000000002</v>
      </c>
      <c r="C73" s="48">
        <v>4.72</v>
      </c>
      <c r="D73" s="48">
        <v>60.63</v>
      </c>
      <c r="E73" s="48">
        <v>37.85</v>
      </c>
      <c r="F73" s="48">
        <v>25.63</v>
      </c>
      <c r="G73" s="48">
        <v>14.44</v>
      </c>
      <c r="H73" s="48">
        <v>26.57</v>
      </c>
      <c r="I73" s="48">
        <v>130.08000000000001</v>
      </c>
      <c r="J73" s="48">
        <v>64.599999999999994</v>
      </c>
      <c r="K73" s="48">
        <v>50.15</v>
      </c>
    </row>
    <row r="74" spans="1:11" ht="13.8">
      <c r="A74" s="47">
        <v>42552</v>
      </c>
      <c r="B74" s="48">
        <v>16.23</v>
      </c>
      <c r="C74" s="48">
        <v>4.71</v>
      </c>
      <c r="D74" s="48">
        <v>60.42</v>
      </c>
      <c r="E74" s="48">
        <v>38.14</v>
      </c>
      <c r="F74" s="48">
        <v>25.44</v>
      </c>
      <c r="G74" s="48">
        <v>14.46</v>
      </c>
      <c r="H74" s="48">
        <v>26.9</v>
      </c>
      <c r="I74" s="48">
        <v>130.13</v>
      </c>
      <c r="J74" s="48">
        <v>64.930000000000007</v>
      </c>
      <c r="K74" s="48">
        <v>50.53</v>
      </c>
    </row>
    <row r="75" spans="1:11" ht="13.8">
      <c r="A75" s="47">
        <v>42583</v>
      </c>
      <c r="B75" s="48">
        <v>16.239999999999998</v>
      </c>
      <c r="C75" s="48">
        <v>4.59</v>
      </c>
      <c r="D75" s="48">
        <v>59.63</v>
      </c>
      <c r="E75" s="48">
        <v>37.82</v>
      </c>
      <c r="F75" s="48">
        <v>25.74</v>
      </c>
      <c r="G75" s="48">
        <v>14.53</v>
      </c>
      <c r="H75" s="48">
        <v>26.95</v>
      </c>
      <c r="I75" s="48">
        <v>130.13999999999999</v>
      </c>
      <c r="J75" s="48">
        <v>65.260000000000005</v>
      </c>
      <c r="K75" s="48">
        <v>50.58</v>
      </c>
    </row>
    <row r="76" spans="1:11" ht="13.8">
      <c r="A76" s="47">
        <v>42614</v>
      </c>
      <c r="B76" s="48">
        <v>16.940000000000001</v>
      </c>
      <c r="C76" s="48">
        <v>4.45</v>
      </c>
      <c r="D76" s="48">
        <v>60.73</v>
      </c>
      <c r="E76" s="48">
        <v>38.24</v>
      </c>
      <c r="F76" s="48">
        <v>25.69</v>
      </c>
      <c r="G76" s="48">
        <v>14.38</v>
      </c>
      <c r="H76" s="48">
        <v>26.93</v>
      </c>
      <c r="I76" s="48">
        <v>130.12</v>
      </c>
      <c r="J76" s="48">
        <v>65.34</v>
      </c>
      <c r="K76" s="48">
        <v>50.87</v>
      </c>
    </row>
    <row r="77" spans="1:11" ht="13.8">
      <c r="A77" s="47">
        <v>42644</v>
      </c>
      <c r="B77" s="48">
        <v>16.47</v>
      </c>
      <c r="C77" s="48">
        <v>4.38</v>
      </c>
      <c r="D77" s="48">
        <v>60.95</v>
      </c>
      <c r="E77" s="48">
        <v>38.01</v>
      </c>
      <c r="F77" s="48">
        <v>25.68</v>
      </c>
      <c r="G77" s="48">
        <v>14.46</v>
      </c>
      <c r="H77" s="48">
        <v>26.88</v>
      </c>
      <c r="I77" s="48">
        <v>130.43</v>
      </c>
      <c r="J77" s="48">
        <v>65.33</v>
      </c>
      <c r="K77" s="48">
        <v>50.8</v>
      </c>
    </row>
    <row r="78" spans="1:11" ht="13.8">
      <c r="A78" s="47">
        <v>42675</v>
      </c>
      <c r="B78" s="48">
        <v>16.43</v>
      </c>
      <c r="C78" s="48">
        <v>4.3499999999999996</v>
      </c>
      <c r="D78" s="48">
        <v>60.76</v>
      </c>
      <c r="E78" s="48">
        <v>38.1</v>
      </c>
      <c r="F78" s="48">
        <v>25.7</v>
      </c>
      <c r="G78" s="48">
        <v>14.34</v>
      </c>
      <c r="H78" s="48">
        <v>26.94</v>
      </c>
      <c r="I78" s="48">
        <v>130.47</v>
      </c>
      <c r="J78" s="48">
        <v>65.510000000000005</v>
      </c>
      <c r="K78" s="48">
        <v>50.97</v>
      </c>
    </row>
    <row r="79" spans="1:11" ht="13.8">
      <c r="A79" s="47">
        <v>42705</v>
      </c>
      <c r="B79" s="48">
        <v>16.399999999999999</v>
      </c>
      <c r="C79" s="48">
        <v>4.33</v>
      </c>
      <c r="D79" s="48">
        <v>60.59</v>
      </c>
      <c r="E79" s="48">
        <v>37.44</v>
      </c>
      <c r="F79" s="48">
        <v>25.49</v>
      </c>
      <c r="G79" s="48">
        <v>14.46</v>
      </c>
      <c r="H79" s="48">
        <v>26.63</v>
      </c>
      <c r="I79" s="48">
        <v>130.63</v>
      </c>
      <c r="J79" s="48">
        <v>65.989999999999995</v>
      </c>
      <c r="K79" s="48">
        <v>50.91</v>
      </c>
    </row>
    <row r="80" spans="1:11" ht="13.8">
      <c r="A80" s="47">
        <v>42736</v>
      </c>
      <c r="B80" s="48">
        <v>16.41</v>
      </c>
      <c r="C80" s="48">
        <v>4.1399999999999997</v>
      </c>
      <c r="D80" s="48">
        <v>60.92</v>
      </c>
      <c r="E80" s="48">
        <v>37.83</v>
      </c>
      <c r="F80" s="48">
        <v>25.83</v>
      </c>
      <c r="G80" s="48">
        <v>14.49</v>
      </c>
      <c r="H80" s="48">
        <v>26.12</v>
      </c>
      <c r="I80" s="48">
        <v>130.58000000000001</v>
      </c>
      <c r="J80" s="48">
        <v>65.88</v>
      </c>
      <c r="K80" s="48">
        <v>51.27</v>
      </c>
    </row>
    <row r="81" spans="1:11" ht="13.8">
      <c r="A81" s="47">
        <v>42767</v>
      </c>
      <c r="B81" s="48">
        <v>16.28</v>
      </c>
      <c r="C81" s="48">
        <v>4.17</v>
      </c>
      <c r="D81" s="48">
        <v>61.01</v>
      </c>
      <c r="E81" s="48">
        <v>37.64</v>
      </c>
      <c r="F81" s="48">
        <v>25.8</v>
      </c>
      <c r="G81" s="48">
        <v>14.48</v>
      </c>
      <c r="H81" s="48">
        <v>25.9</v>
      </c>
      <c r="I81" s="48">
        <v>130.52000000000001</v>
      </c>
      <c r="J81" s="48">
        <v>65.72</v>
      </c>
      <c r="K81" s="48">
        <v>51.16</v>
      </c>
    </row>
    <row r="82" spans="1:11" ht="13.8">
      <c r="A82" s="47">
        <v>42795</v>
      </c>
      <c r="B82" s="48">
        <v>16.440000000000001</v>
      </c>
      <c r="C82" s="48">
        <v>4.24</v>
      </c>
      <c r="D82" s="48">
        <v>60.99</v>
      </c>
      <c r="E82" s="48">
        <v>37.549999999999997</v>
      </c>
      <c r="F82" s="48">
        <v>25.86</v>
      </c>
      <c r="G82" s="48">
        <v>14.79</v>
      </c>
      <c r="H82" s="48">
        <v>25.42</v>
      </c>
      <c r="I82" s="48">
        <v>130.56</v>
      </c>
      <c r="J82" s="48">
        <v>65.8</v>
      </c>
      <c r="K82" s="48">
        <v>51.2</v>
      </c>
    </row>
    <row r="83" spans="1:11" ht="13.8">
      <c r="A83" s="47">
        <v>42826</v>
      </c>
      <c r="B83" s="48">
        <v>16.68</v>
      </c>
      <c r="C83" s="48">
        <v>4.29</v>
      </c>
      <c r="D83" s="48">
        <v>61.18</v>
      </c>
      <c r="E83" s="48">
        <v>37.619999999999997</v>
      </c>
      <c r="F83" s="48">
        <v>25.9</v>
      </c>
      <c r="G83" s="48">
        <v>14.81</v>
      </c>
      <c r="H83" s="48">
        <v>25.05</v>
      </c>
      <c r="I83" s="48">
        <v>130.53</v>
      </c>
      <c r="J83" s="48">
        <v>65.8</v>
      </c>
      <c r="K83" s="48">
        <v>51.31</v>
      </c>
    </row>
    <row r="84" spans="1:11" ht="13.8">
      <c r="A84" s="47">
        <v>42856</v>
      </c>
      <c r="B84" s="48">
        <v>16.559999999999999</v>
      </c>
      <c r="C84" s="48">
        <v>4.5599999999999996</v>
      </c>
      <c r="D84" s="48">
        <v>61.29</v>
      </c>
      <c r="E84" s="48">
        <v>37.799999999999997</v>
      </c>
      <c r="F84" s="48">
        <v>25.94</v>
      </c>
      <c r="G84" s="48">
        <v>14.88</v>
      </c>
      <c r="H84" s="48">
        <v>24.93</v>
      </c>
      <c r="I84" s="48">
        <v>130.61000000000001</v>
      </c>
      <c r="J84" s="48">
        <v>65.98</v>
      </c>
      <c r="K84" s="48">
        <v>51.6</v>
      </c>
    </row>
    <row r="85" spans="1:11" ht="13.8">
      <c r="A85" s="47">
        <v>42887</v>
      </c>
      <c r="B85" s="48">
        <v>16.57</v>
      </c>
      <c r="C85" s="48">
        <v>4.66</v>
      </c>
      <c r="D85" s="48">
        <v>61.39</v>
      </c>
      <c r="E85" s="48">
        <v>37.81</v>
      </c>
      <c r="F85" s="48">
        <v>26.03</v>
      </c>
      <c r="G85" s="48">
        <v>14.94</v>
      </c>
      <c r="H85" s="48">
        <v>25.17</v>
      </c>
      <c r="I85" s="48">
        <v>130.69</v>
      </c>
      <c r="J85" s="48">
        <v>66.17</v>
      </c>
      <c r="K85" s="48">
        <v>51.71</v>
      </c>
    </row>
    <row r="86" spans="1:11" ht="13.8">
      <c r="A86" s="47">
        <v>42917</v>
      </c>
      <c r="B86" s="48">
        <v>16.649999999999999</v>
      </c>
      <c r="C86" s="48">
        <v>4.62</v>
      </c>
      <c r="D86" s="48">
        <v>61.69</v>
      </c>
      <c r="E86" s="48">
        <v>38.119999999999997</v>
      </c>
      <c r="F86" s="48">
        <v>26.05</v>
      </c>
      <c r="G86" s="48">
        <v>14.99</v>
      </c>
      <c r="H86" s="48">
        <v>25.56</v>
      </c>
      <c r="I86" s="48">
        <v>130.69</v>
      </c>
      <c r="J86" s="48">
        <v>66.41</v>
      </c>
      <c r="K86" s="48">
        <v>52.12</v>
      </c>
    </row>
    <row r="87" spans="1:11" ht="13.8">
      <c r="A87" s="47">
        <v>42948</v>
      </c>
      <c r="B87" s="48">
        <v>16.63</v>
      </c>
      <c r="C87" s="48">
        <v>4.45</v>
      </c>
      <c r="D87" s="48">
        <v>62.04</v>
      </c>
      <c r="E87" s="48">
        <v>38.159999999999997</v>
      </c>
      <c r="F87" s="48">
        <v>26.15</v>
      </c>
      <c r="G87" s="48">
        <v>15.07</v>
      </c>
      <c r="H87" s="48">
        <v>25.67</v>
      </c>
      <c r="I87" s="48">
        <v>130.75</v>
      </c>
      <c r="J87" s="48">
        <v>66.540000000000006</v>
      </c>
      <c r="K87" s="48">
        <v>52.3</v>
      </c>
    </row>
    <row r="88" spans="1:11" ht="13.8">
      <c r="A88" s="47">
        <v>42979</v>
      </c>
      <c r="B88" s="48">
        <v>16.59</v>
      </c>
      <c r="C88" s="48">
        <v>4.43</v>
      </c>
      <c r="D88" s="48">
        <v>62.48</v>
      </c>
      <c r="E88" s="48">
        <v>38.1</v>
      </c>
      <c r="F88" s="48">
        <v>25.87</v>
      </c>
      <c r="G88" s="48">
        <v>15.17</v>
      </c>
      <c r="H88" s="48">
        <v>25.77</v>
      </c>
      <c r="I88" s="48">
        <v>130.75</v>
      </c>
      <c r="J88" s="48">
        <v>66.5</v>
      </c>
      <c r="K88" s="48">
        <v>52.28</v>
      </c>
    </row>
    <row r="89" spans="1:11" ht="13.8">
      <c r="A89" s="47">
        <v>43009</v>
      </c>
      <c r="B89" s="48">
        <v>16.440000000000001</v>
      </c>
      <c r="C89" s="48">
        <v>4.3</v>
      </c>
      <c r="D89" s="48">
        <v>62.35</v>
      </c>
      <c r="E89" s="48">
        <v>38.119999999999997</v>
      </c>
      <c r="F89" s="48">
        <v>26.13</v>
      </c>
      <c r="G89" s="48">
        <v>15.82</v>
      </c>
      <c r="H89" s="48">
        <v>25.81</v>
      </c>
      <c r="I89" s="48">
        <v>130.68</v>
      </c>
      <c r="J89" s="48">
        <v>66.459999999999994</v>
      </c>
      <c r="K89" s="48">
        <v>52.35</v>
      </c>
    </row>
    <row r="90" spans="1:11" ht="13.5" customHeight="1">
      <c r="A90" s="47">
        <v>43040</v>
      </c>
      <c r="B90" s="48">
        <v>16.239999999999998</v>
      </c>
      <c r="C90" s="48">
        <v>4.3</v>
      </c>
      <c r="D90" s="48">
        <v>62.54</v>
      </c>
      <c r="E90" s="48">
        <v>37.85</v>
      </c>
      <c r="F90" s="48">
        <v>26.18</v>
      </c>
      <c r="G90" s="48">
        <v>15.83</v>
      </c>
      <c r="H90" s="48">
        <v>25.81</v>
      </c>
      <c r="I90" s="48">
        <v>130.69</v>
      </c>
      <c r="J90" s="48">
        <v>66.38</v>
      </c>
      <c r="K90" s="48">
        <v>52.23</v>
      </c>
    </row>
    <row r="91" spans="1:11" ht="13.5" customHeight="1">
      <c r="A91" s="47">
        <v>43070</v>
      </c>
      <c r="B91" s="48">
        <v>16.73</v>
      </c>
      <c r="C91" s="48">
        <v>4.34</v>
      </c>
      <c r="D91" s="48">
        <v>63.83</v>
      </c>
      <c r="E91" s="48">
        <v>37.94</v>
      </c>
      <c r="F91" s="48">
        <v>26.35</v>
      </c>
      <c r="G91" s="48">
        <v>15.91</v>
      </c>
      <c r="H91" s="48">
        <v>25.8</v>
      </c>
      <c r="I91" s="48">
        <v>130.66</v>
      </c>
      <c r="J91" s="48">
        <v>66.59</v>
      </c>
      <c r="K91" s="48">
        <v>52.3</v>
      </c>
    </row>
    <row r="92" spans="1:11" ht="13.5" customHeight="1">
      <c r="A92" s="47">
        <v>43101</v>
      </c>
      <c r="B92" s="48">
        <v>16.559999999999999</v>
      </c>
      <c r="C92" s="48">
        <v>4.22</v>
      </c>
      <c r="D92" s="48">
        <v>66.430000000000007</v>
      </c>
      <c r="E92" s="48">
        <v>38.979999999999997</v>
      </c>
      <c r="F92" s="48">
        <v>26.38</v>
      </c>
      <c r="G92" s="48">
        <v>15.99</v>
      </c>
      <c r="H92" s="48">
        <v>25.55</v>
      </c>
      <c r="I92" s="48">
        <v>130.43</v>
      </c>
      <c r="J92" s="48">
        <v>66.099999999999994</v>
      </c>
      <c r="K92" s="48">
        <v>52.78</v>
      </c>
    </row>
    <row r="93" spans="1:11" ht="13.5" customHeight="1">
      <c r="A93" s="47">
        <v>43132</v>
      </c>
      <c r="B93" s="48">
        <v>16.52</v>
      </c>
      <c r="C93" s="48">
        <v>4.12</v>
      </c>
      <c r="D93" s="48">
        <v>66.959999999999994</v>
      </c>
      <c r="E93" s="48">
        <v>39.24</v>
      </c>
      <c r="F93" s="48">
        <v>26.33</v>
      </c>
      <c r="G93" s="48">
        <v>15.92</v>
      </c>
      <c r="H93" s="48">
        <v>25.31</v>
      </c>
      <c r="I93" s="48">
        <v>130.44</v>
      </c>
      <c r="J93" s="48">
        <v>65.86</v>
      </c>
      <c r="K93" s="48">
        <v>52.85</v>
      </c>
    </row>
    <row r="94" spans="1:11" ht="13.5" customHeight="1">
      <c r="A94" s="47">
        <v>43160</v>
      </c>
      <c r="B94" s="48">
        <v>16.510000000000002</v>
      </c>
      <c r="C94" s="48">
        <v>4.0599999999999996</v>
      </c>
      <c r="D94" s="48">
        <v>67.099999999999994</v>
      </c>
      <c r="E94" s="48">
        <v>38.78</v>
      </c>
      <c r="F94" s="48">
        <v>26.39</v>
      </c>
      <c r="G94" s="48">
        <v>16.03</v>
      </c>
      <c r="H94" s="48">
        <v>25.14</v>
      </c>
      <c r="I94" s="48">
        <v>130.41999999999999</v>
      </c>
      <c r="J94" s="48">
        <v>65.819999999999993</v>
      </c>
      <c r="K94" s="48">
        <v>52.58</v>
      </c>
    </row>
    <row r="95" spans="1:11" ht="13.5" customHeight="1">
      <c r="A95" s="47">
        <v>43191</v>
      </c>
      <c r="B95" s="48">
        <v>16.670000000000002</v>
      </c>
      <c r="C95" s="48">
        <v>4.07</v>
      </c>
      <c r="D95" s="48">
        <v>67.39</v>
      </c>
      <c r="E95" s="48">
        <v>38.840000000000003</v>
      </c>
      <c r="F95" s="48">
        <v>26.4</v>
      </c>
      <c r="G95" s="48">
        <v>15.94</v>
      </c>
      <c r="H95" s="48">
        <v>25.02</v>
      </c>
      <c r="I95" s="48">
        <v>130.43</v>
      </c>
      <c r="J95" s="48">
        <v>65.67</v>
      </c>
      <c r="K95" s="48">
        <v>52.59</v>
      </c>
    </row>
    <row r="96" spans="1:11" ht="13.5" customHeight="1">
      <c r="A96" s="47">
        <v>43221</v>
      </c>
      <c r="B96" s="48">
        <v>16.86</v>
      </c>
      <c r="C96" s="48">
        <v>8.5</v>
      </c>
      <c r="D96" s="48">
        <v>67.11</v>
      </c>
      <c r="E96" s="48">
        <v>38.96</v>
      </c>
      <c r="F96" s="48">
        <v>26.51</v>
      </c>
      <c r="G96" s="48">
        <v>15.25</v>
      </c>
      <c r="H96" s="48">
        <v>25.19</v>
      </c>
      <c r="I96" s="48">
        <v>130.46</v>
      </c>
      <c r="J96" s="48">
        <v>65.680000000000007</v>
      </c>
      <c r="K96" s="48">
        <v>52.67</v>
      </c>
    </row>
    <row r="97" spans="1:11" ht="13.5" customHeight="1">
      <c r="A97" s="47">
        <v>43252</v>
      </c>
      <c r="B97" s="48">
        <v>17.02</v>
      </c>
      <c r="C97" s="48">
        <v>4.3600000000000003</v>
      </c>
      <c r="D97" s="48">
        <v>66.989999999999995</v>
      </c>
      <c r="E97" s="48">
        <v>38.369999999999997</v>
      </c>
      <c r="F97" s="48">
        <v>26.52</v>
      </c>
      <c r="G97" s="48">
        <v>15.96</v>
      </c>
      <c r="H97" s="48">
        <v>25.68</v>
      </c>
      <c r="I97" s="48">
        <v>130.6</v>
      </c>
      <c r="J97" s="48">
        <v>65.83</v>
      </c>
      <c r="K97" s="48">
        <v>52.42</v>
      </c>
    </row>
    <row r="98" spans="1:11" ht="13.5" customHeight="1">
      <c r="A98" s="47">
        <v>43282</v>
      </c>
      <c r="B98" s="48">
        <v>16.96</v>
      </c>
      <c r="C98" s="48">
        <v>4.3499999999999996</v>
      </c>
      <c r="D98" s="48">
        <v>67.88</v>
      </c>
      <c r="E98" s="48">
        <v>38.799999999999997</v>
      </c>
      <c r="F98" s="48">
        <v>26.64</v>
      </c>
      <c r="G98" s="48">
        <v>16.010000000000002</v>
      </c>
      <c r="H98" s="48">
        <v>26.1</v>
      </c>
      <c r="I98" s="48">
        <v>131.15</v>
      </c>
      <c r="J98" s="48">
        <v>66.290000000000006</v>
      </c>
      <c r="K98" s="48">
        <v>52.93</v>
      </c>
    </row>
    <row r="99" spans="1:11" ht="13.5" customHeight="1">
      <c r="A99" s="47">
        <v>43313</v>
      </c>
      <c r="B99" s="48">
        <v>16.93</v>
      </c>
      <c r="C99" s="48">
        <v>4.3</v>
      </c>
      <c r="D99" s="48">
        <v>68.14</v>
      </c>
      <c r="E99" s="48">
        <v>38.9</v>
      </c>
      <c r="F99" s="48">
        <v>26.81</v>
      </c>
      <c r="G99" s="48">
        <v>16.059999999999999</v>
      </c>
      <c r="H99" s="48">
        <v>26.17</v>
      </c>
      <c r="I99" s="48">
        <v>131.19</v>
      </c>
      <c r="J99" s="48">
        <v>66.12</v>
      </c>
      <c r="K99" s="48">
        <v>52.88</v>
      </c>
    </row>
    <row r="100" spans="1:11" ht="13.5" customHeight="1">
      <c r="A100" s="47">
        <v>43344</v>
      </c>
      <c r="B100" s="48">
        <v>17.34</v>
      </c>
      <c r="C100" s="48">
        <v>4.21</v>
      </c>
      <c r="D100" s="48">
        <v>68.45</v>
      </c>
      <c r="E100" s="48">
        <v>38.75</v>
      </c>
      <c r="F100" s="48">
        <v>26.88</v>
      </c>
      <c r="G100" s="48">
        <v>16.059999999999999</v>
      </c>
      <c r="H100" s="48">
        <v>26.41</v>
      </c>
      <c r="I100" s="48">
        <v>131.30000000000001</v>
      </c>
      <c r="J100" s="48">
        <v>66.3</v>
      </c>
      <c r="K100" s="48">
        <v>52.94</v>
      </c>
    </row>
    <row r="101" spans="1:11" ht="13.8">
      <c r="A101" s="47">
        <v>43374</v>
      </c>
      <c r="B101" s="48">
        <v>17.850000000000001</v>
      </c>
      <c r="C101" s="48">
        <v>4.3099999999999996</v>
      </c>
      <c r="D101" s="48">
        <v>68.709999999999994</v>
      </c>
      <c r="E101" s="48">
        <v>38.83</v>
      </c>
      <c r="F101" s="48">
        <v>27.02</v>
      </c>
      <c r="G101" s="48">
        <v>16.12</v>
      </c>
      <c r="H101" s="48">
        <v>26.73</v>
      </c>
      <c r="I101" s="48">
        <v>131.36000000000001</v>
      </c>
      <c r="J101" s="48">
        <v>66.28</v>
      </c>
      <c r="K101" s="48">
        <v>53.14</v>
      </c>
    </row>
    <row r="102" spans="1:11" ht="13.8">
      <c r="A102" s="47">
        <v>43405</v>
      </c>
      <c r="B102" s="48">
        <v>17.64</v>
      </c>
      <c r="C102" s="48">
        <v>4.26</v>
      </c>
      <c r="D102" s="48">
        <v>68.510000000000005</v>
      </c>
      <c r="E102" s="48">
        <v>38.479999999999997</v>
      </c>
      <c r="F102" s="48">
        <v>27.07</v>
      </c>
      <c r="G102" s="48">
        <v>16.18</v>
      </c>
      <c r="H102" s="48">
        <v>26.72</v>
      </c>
      <c r="I102" s="48">
        <v>131.47999999999999</v>
      </c>
      <c r="J102" s="48">
        <v>66.14</v>
      </c>
      <c r="K102" s="48">
        <v>52.91</v>
      </c>
    </row>
    <row r="103" spans="1:11" ht="13.8">
      <c r="A103" s="47">
        <v>43435</v>
      </c>
      <c r="B103" s="48">
        <v>17.649999999999999</v>
      </c>
      <c r="C103" s="48">
        <v>4.1500000000000004</v>
      </c>
      <c r="D103" s="48">
        <v>69.92</v>
      </c>
      <c r="E103" s="48">
        <v>38.4</v>
      </c>
      <c r="F103" s="48">
        <v>27.08</v>
      </c>
      <c r="G103" s="48">
        <v>16.23</v>
      </c>
      <c r="H103" s="48">
        <v>26.55</v>
      </c>
      <c r="I103" s="48">
        <v>131.59</v>
      </c>
      <c r="J103" s="48">
        <v>66.25</v>
      </c>
      <c r="K103" s="48">
        <v>52.78</v>
      </c>
    </row>
    <row r="104" spans="1:11" ht="13.8">
      <c r="A104" s="47">
        <v>43466</v>
      </c>
      <c r="B104" s="48">
        <v>17.64</v>
      </c>
      <c r="C104" s="48">
        <v>4.0999999999999996</v>
      </c>
      <c r="D104" s="48">
        <v>71.89</v>
      </c>
      <c r="E104" s="48">
        <v>39.25</v>
      </c>
      <c r="F104" s="48">
        <v>27.08</v>
      </c>
      <c r="G104" s="48">
        <v>16.260000000000002</v>
      </c>
      <c r="H104" s="48">
        <v>26.29</v>
      </c>
      <c r="I104" s="48">
        <v>131.37</v>
      </c>
      <c r="J104" s="48">
        <v>65.73</v>
      </c>
      <c r="K104" s="48">
        <v>53.16</v>
      </c>
    </row>
    <row r="105" spans="1:11" ht="13.8">
      <c r="A105" s="47">
        <v>43497</v>
      </c>
      <c r="B105" s="48">
        <v>17.579999999999998</v>
      </c>
      <c r="C105" s="48">
        <v>4.28</v>
      </c>
      <c r="D105" s="48">
        <v>72.09</v>
      </c>
      <c r="E105" s="48">
        <v>39.19</v>
      </c>
      <c r="F105" s="48">
        <v>27.2</v>
      </c>
      <c r="G105" s="48">
        <v>16.3</v>
      </c>
      <c r="H105" s="48">
        <v>26.02</v>
      </c>
      <c r="I105" s="48">
        <v>131.54</v>
      </c>
      <c r="J105" s="48">
        <v>65.52</v>
      </c>
      <c r="K105" s="48">
        <v>53.09</v>
      </c>
    </row>
    <row r="106" spans="1:11" ht="13.8">
      <c r="A106" s="47">
        <v>43525</v>
      </c>
      <c r="B106" s="48">
        <v>17.329999999999998</v>
      </c>
      <c r="C106" s="48">
        <v>4.2699999999999996</v>
      </c>
      <c r="D106" s="48">
        <v>72.48</v>
      </c>
      <c r="E106" s="48">
        <v>38.659999999999997</v>
      </c>
      <c r="F106" s="48">
        <v>27.11</v>
      </c>
      <c r="G106" s="48">
        <v>16.2</v>
      </c>
      <c r="H106" s="48">
        <v>25.75</v>
      </c>
      <c r="I106" s="48">
        <v>131.58000000000001</v>
      </c>
      <c r="J106" s="48">
        <v>65.400000000000006</v>
      </c>
      <c r="K106" s="48">
        <v>52.76</v>
      </c>
    </row>
    <row r="107" spans="1:11" ht="13.8">
      <c r="A107" s="47">
        <v>43556</v>
      </c>
      <c r="B107" s="48">
        <v>17.239999999999998</v>
      </c>
      <c r="C107" s="48">
        <v>4.54</v>
      </c>
      <c r="D107" s="48">
        <v>72.28</v>
      </c>
      <c r="E107" s="48">
        <v>38.67</v>
      </c>
      <c r="F107" s="48">
        <v>27.33</v>
      </c>
      <c r="G107" s="48">
        <v>16.34</v>
      </c>
      <c r="H107" s="48">
        <v>25.5</v>
      </c>
      <c r="I107" s="48">
        <v>131.6</v>
      </c>
      <c r="J107" s="48">
        <v>65.239999999999995</v>
      </c>
      <c r="K107" s="48">
        <v>52.83</v>
      </c>
    </row>
    <row r="108" spans="1:11" ht="13.8">
      <c r="A108" s="47">
        <v>43586</v>
      </c>
      <c r="B108" s="48">
        <v>17.34</v>
      </c>
      <c r="C108" s="48">
        <v>4.58</v>
      </c>
      <c r="D108" s="48">
        <v>72.53</v>
      </c>
      <c r="E108" s="48">
        <v>38.64</v>
      </c>
      <c r="F108" s="48">
        <v>27.4</v>
      </c>
      <c r="G108" s="48">
        <v>16.41</v>
      </c>
      <c r="H108" s="48">
        <v>25.42</v>
      </c>
      <c r="I108" s="48">
        <v>131.66999999999999</v>
      </c>
      <c r="J108" s="48">
        <v>65.22</v>
      </c>
      <c r="K108" s="48">
        <v>52.85</v>
      </c>
    </row>
    <row r="109" spans="1:11" ht="13.8">
      <c r="A109" s="47">
        <v>43617</v>
      </c>
      <c r="B109" s="48">
        <v>17.010000000000002</v>
      </c>
      <c r="C109" s="48">
        <v>4.33</v>
      </c>
      <c r="D109" s="48">
        <v>73.05</v>
      </c>
      <c r="E109" s="48">
        <v>38.020000000000003</v>
      </c>
      <c r="F109" s="48">
        <v>27.54</v>
      </c>
      <c r="G109" s="48">
        <v>16.309999999999999</v>
      </c>
      <c r="H109" s="48">
        <v>25.54</v>
      </c>
      <c r="I109" s="48">
        <v>131.76</v>
      </c>
      <c r="J109" s="48">
        <v>65.2</v>
      </c>
      <c r="K109" s="48">
        <v>52.62</v>
      </c>
    </row>
    <row r="110" spans="1:11" ht="13.8">
      <c r="A110" s="47">
        <v>43647</v>
      </c>
      <c r="B110" s="48">
        <v>17.07</v>
      </c>
      <c r="C110" s="48">
        <v>4.3</v>
      </c>
      <c r="D110" s="48">
        <v>73.47</v>
      </c>
      <c r="E110" s="48">
        <v>38.520000000000003</v>
      </c>
      <c r="F110" s="48">
        <v>27.72</v>
      </c>
      <c r="G110" s="48">
        <v>16.489999999999998</v>
      </c>
      <c r="H110" s="48">
        <v>25.78</v>
      </c>
      <c r="I110" s="48">
        <v>131.87</v>
      </c>
      <c r="J110" s="48">
        <v>65.36</v>
      </c>
      <c r="K110" s="48">
        <v>53.09</v>
      </c>
    </row>
    <row r="111" spans="1:11" ht="13.8">
      <c r="A111" s="47">
        <v>43678</v>
      </c>
      <c r="B111" s="48">
        <v>17.010000000000002</v>
      </c>
      <c r="C111" s="48">
        <v>4.53</v>
      </c>
      <c r="D111" s="48">
        <v>73.73</v>
      </c>
      <c r="E111" s="48">
        <v>38.5</v>
      </c>
      <c r="F111" s="48">
        <v>27.75</v>
      </c>
      <c r="G111" s="48">
        <v>16.38</v>
      </c>
      <c r="H111" s="48">
        <v>25.79</v>
      </c>
      <c r="I111" s="48">
        <v>132.01</v>
      </c>
      <c r="J111" s="48">
        <v>65.13</v>
      </c>
      <c r="K111" s="48">
        <v>52.94</v>
      </c>
    </row>
    <row r="112" spans="1:11" ht="13.8">
      <c r="A112" s="47">
        <v>43709</v>
      </c>
      <c r="B112" s="48">
        <v>17.170000000000002</v>
      </c>
      <c r="C112" s="48">
        <v>4.41</v>
      </c>
      <c r="D112" s="48">
        <v>74.39</v>
      </c>
      <c r="E112" s="48">
        <v>38.17</v>
      </c>
      <c r="F112" s="48">
        <v>27.9</v>
      </c>
      <c r="G112" s="48">
        <v>16.559999999999999</v>
      </c>
      <c r="H112" s="48">
        <v>25.92</v>
      </c>
      <c r="I112" s="48">
        <v>131.84</v>
      </c>
      <c r="J112" s="48">
        <v>65.040000000000006</v>
      </c>
      <c r="K112" s="48">
        <v>52.72</v>
      </c>
    </row>
    <row r="113" spans="1:11" ht="13.8">
      <c r="A113" s="47">
        <v>43739</v>
      </c>
      <c r="B113" s="48">
        <v>17.13</v>
      </c>
      <c r="C113" s="48">
        <v>4.41</v>
      </c>
      <c r="D113" s="48">
        <v>74.75</v>
      </c>
      <c r="E113" s="48">
        <v>38.340000000000003</v>
      </c>
      <c r="F113" s="48">
        <v>28.1</v>
      </c>
      <c r="G113" s="48">
        <v>16.62</v>
      </c>
      <c r="H113" s="48">
        <v>26.08</v>
      </c>
      <c r="I113" s="48">
        <v>140.1</v>
      </c>
      <c r="J113" s="48">
        <v>68.459999999999994</v>
      </c>
      <c r="K113" s="48">
        <v>54.79</v>
      </c>
    </row>
    <row r="114" spans="1:11" ht="13.8">
      <c r="A114" s="47">
        <v>43770</v>
      </c>
      <c r="B114" s="48">
        <v>17.09</v>
      </c>
      <c r="C114" s="48">
        <v>4.59</v>
      </c>
      <c r="D114" s="48">
        <v>75.37</v>
      </c>
      <c r="E114" s="48">
        <v>38.19</v>
      </c>
      <c r="F114" s="48">
        <v>28.26</v>
      </c>
      <c r="G114" s="48">
        <v>16.5</v>
      </c>
      <c r="H114" s="48">
        <v>26.18</v>
      </c>
      <c r="I114" s="48">
        <v>132.47999999999999</v>
      </c>
      <c r="J114" s="48">
        <v>65.25</v>
      </c>
      <c r="K114" s="48">
        <v>52.94</v>
      </c>
    </row>
    <row r="115" spans="1:11" ht="13.8">
      <c r="A115" s="47">
        <v>43800</v>
      </c>
      <c r="B115" s="48">
        <v>17.45</v>
      </c>
      <c r="C115" s="48">
        <v>4.5</v>
      </c>
      <c r="D115" s="48">
        <v>77.209999999999994</v>
      </c>
      <c r="E115" s="48">
        <v>37.51</v>
      </c>
      <c r="F115" s="48">
        <v>28.51</v>
      </c>
      <c r="G115" s="48">
        <v>16.72</v>
      </c>
      <c r="H115" s="48">
        <v>26.2</v>
      </c>
      <c r="I115" s="48">
        <v>133.22</v>
      </c>
      <c r="J115" s="48">
        <v>65.69</v>
      </c>
      <c r="K115" s="48">
        <v>52.8</v>
      </c>
    </row>
    <row r="116" spans="1:11" ht="13.8">
      <c r="A116" s="47">
        <v>43831</v>
      </c>
      <c r="B116" s="48">
        <v>17.420000000000002</v>
      </c>
      <c r="C116" s="48">
        <v>4.34</v>
      </c>
      <c r="D116" s="48">
        <v>77.25</v>
      </c>
      <c r="E116" s="48">
        <v>38.090000000000003</v>
      </c>
      <c r="F116" s="48">
        <v>28.74</v>
      </c>
      <c r="G116" s="48">
        <v>16.84</v>
      </c>
      <c r="H116" s="48">
        <v>25.98</v>
      </c>
      <c r="I116" s="48">
        <v>133.37</v>
      </c>
      <c r="J116" s="48">
        <v>65.36</v>
      </c>
      <c r="K116" s="48">
        <v>53.1</v>
      </c>
    </row>
    <row r="117" spans="1:11" ht="13.8">
      <c r="A117" s="47">
        <v>43862</v>
      </c>
      <c r="B117" s="48">
        <v>17.309999999999999</v>
      </c>
      <c r="C117" s="48">
        <v>4.26</v>
      </c>
      <c r="D117" s="48">
        <v>77.44</v>
      </c>
      <c r="E117" s="48">
        <v>37.92</v>
      </c>
      <c r="F117" s="48">
        <v>28.4</v>
      </c>
      <c r="G117" s="48">
        <v>16.72</v>
      </c>
      <c r="H117" s="48">
        <v>25.74</v>
      </c>
      <c r="I117" s="48">
        <v>133.85</v>
      </c>
      <c r="J117" s="48">
        <v>65.16</v>
      </c>
      <c r="K117" s="48">
        <v>52.92</v>
      </c>
    </row>
    <row r="118" spans="1:11" ht="13.8">
      <c r="A118" s="47">
        <v>43891</v>
      </c>
      <c r="B118" s="48">
        <v>17.14</v>
      </c>
      <c r="C118" s="48">
        <v>4.92</v>
      </c>
      <c r="D118" s="48">
        <v>76.95</v>
      </c>
      <c r="E118" s="48">
        <v>36.42</v>
      </c>
      <c r="F118" s="48">
        <v>28.66</v>
      </c>
      <c r="G118" s="48">
        <v>16.78</v>
      </c>
      <c r="H118" s="48">
        <v>25.57</v>
      </c>
      <c r="I118" s="48">
        <v>134.16</v>
      </c>
      <c r="J118" s="48">
        <v>65.069999999999993</v>
      </c>
      <c r="K118" s="48">
        <v>51.79</v>
      </c>
    </row>
    <row r="119" spans="1:11" ht="13.8">
      <c r="A119" s="47">
        <v>43922</v>
      </c>
      <c r="B119" s="48">
        <v>16.96</v>
      </c>
      <c r="C119" s="48">
        <v>4.8099999999999996</v>
      </c>
      <c r="D119" s="48">
        <v>77.28</v>
      </c>
      <c r="E119" s="48">
        <v>36.630000000000003</v>
      </c>
      <c r="F119" s="48">
        <v>29.19</v>
      </c>
      <c r="G119" s="48">
        <v>16.829999999999998</v>
      </c>
      <c r="H119" s="48">
        <v>25.73</v>
      </c>
      <c r="I119" s="48">
        <v>135.54</v>
      </c>
      <c r="J119" s="48">
        <v>66.05</v>
      </c>
      <c r="K119" s="48">
        <v>52.35</v>
      </c>
    </row>
    <row r="120" spans="1:11" ht="13.8">
      <c r="A120" s="47">
        <v>43952</v>
      </c>
      <c r="B120" s="48">
        <v>17.010000000000002</v>
      </c>
      <c r="C120" s="48">
        <v>4.82</v>
      </c>
      <c r="D120" s="48">
        <v>77.3</v>
      </c>
      <c r="E120" s="48">
        <v>36.76</v>
      </c>
      <c r="F120" s="48">
        <v>29.34</v>
      </c>
      <c r="G120" s="48">
        <v>16.73</v>
      </c>
      <c r="H120" s="48">
        <v>25.92</v>
      </c>
      <c r="I120" s="48">
        <v>135.84</v>
      </c>
      <c r="J120" s="48">
        <v>66.81</v>
      </c>
      <c r="K120" s="48">
        <v>52.76</v>
      </c>
    </row>
    <row r="121" spans="1:11" ht="13.8">
      <c r="A121" s="47">
        <v>43983</v>
      </c>
      <c r="B121" s="48">
        <v>17.3</v>
      </c>
      <c r="C121" s="48">
        <v>4.74</v>
      </c>
      <c r="D121" s="48">
        <v>77.53</v>
      </c>
      <c r="E121" s="48">
        <v>36.840000000000003</v>
      </c>
      <c r="F121" s="48">
        <v>29.81</v>
      </c>
      <c r="G121" s="48">
        <v>16.829999999999998</v>
      </c>
      <c r="H121" s="48">
        <v>26.29</v>
      </c>
      <c r="I121" s="48">
        <v>135.85</v>
      </c>
      <c r="J121" s="48">
        <v>67.39</v>
      </c>
      <c r="K121" s="48">
        <v>53.09</v>
      </c>
    </row>
    <row r="122" spans="1:11" ht="13.8">
      <c r="A122" s="47">
        <v>44013</v>
      </c>
      <c r="B122" s="48">
        <v>17.57</v>
      </c>
      <c r="C122" s="48">
        <v>4.45</v>
      </c>
      <c r="D122" s="48">
        <v>77.8</v>
      </c>
      <c r="E122" s="48">
        <v>36.78</v>
      </c>
      <c r="F122" s="48">
        <v>30.21</v>
      </c>
      <c r="G122" s="48">
        <v>17.170000000000002</v>
      </c>
      <c r="H122" s="48">
        <v>26.61</v>
      </c>
      <c r="I122" s="48">
        <v>136.96</v>
      </c>
      <c r="J122" s="48">
        <v>68.319999999999993</v>
      </c>
      <c r="K122" s="48">
        <v>53.47</v>
      </c>
    </row>
    <row r="123" spans="1:11" ht="13.8">
      <c r="A123" s="47">
        <v>44044</v>
      </c>
      <c r="B123" s="48">
        <v>17.62</v>
      </c>
      <c r="C123" s="48">
        <v>4.4400000000000004</v>
      </c>
      <c r="D123" s="48">
        <v>78.13</v>
      </c>
      <c r="E123" s="48">
        <v>36.53</v>
      </c>
      <c r="F123" s="48">
        <v>30.43</v>
      </c>
      <c r="G123" s="48">
        <v>16.850000000000001</v>
      </c>
      <c r="H123" s="48">
        <v>26.73</v>
      </c>
      <c r="I123" s="48">
        <v>147.41999999999999</v>
      </c>
      <c r="J123" s="48">
        <v>72.5</v>
      </c>
      <c r="K123" s="48">
        <v>55.44</v>
      </c>
    </row>
    <row r="124" spans="1:11" ht="13.8">
      <c r="A124" s="47">
        <v>44075</v>
      </c>
      <c r="B124" s="48">
        <v>18.010000000000002</v>
      </c>
      <c r="C124" s="48">
        <v>4.58</v>
      </c>
      <c r="D124" s="48">
        <v>77.489999999999995</v>
      </c>
      <c r="E124" s="48">
        <v>36.03</v>
      </c>
      <c r="F124" s="48">
        <v>32.08</v>
      </c>
      <c r="G124" s="48">
        <v>26.2</v>
      </c>
      <c r="H124" s="48">
        <v>26.82</v>
      </c>
      <c r="I124" s="48">
        <v>147.82</v>
      </c>
      <c r="J124" s="48">
        <v>74.180000000000007</v>
      </c>
      <c r="K124" s="48">
        <v>55.93</v>
      </c>
    </row>
    <row r="125" spans="1:11" ht="13.8">
      <c r="A125" s="47">
        <v>44105</v>
      </c>
      <c r="B125" s="48">
        <v>18.12</v>
      </c>
      <c r="C125" s="48">
        <v>4.42</v>
      </c>
      <c r="D125" s="48">
        <v>78.010000000000005</v>
      </c>
      <c r="E125" s="48">
        <v>36.11</v>
      </c>
      <c r="F125" s="48">
        <v>29.89</v>
      </c>
      <c r="G125" s="48">
        <v>16.86</v>
      </c>
      <c r="H125" s="48">
        <v>26.8</v>
      </c>
      <c r="I125" s="48">
        <v>148.25</v>
      </c>
      <c r="J125" s="48">
        <v>72.48</v>
      </c>
      <c r="K125" s="48">
        <v>55.12</v>
      </c>
    </row>
    <row r="126" spans="1:11" ht="13.8">
      <c r="A126" s="47">
        <v>44136</v>
      </c>
      <c r="B126" s="48">
        <v>18.170000000000002</v>
      </c>
      <c r="C126" s="48">
        <v>4.28</v>
      </c>
      <c r="D126" s="48">
        <v>78.709999999999994</v>
      </c>
      <c r="E126" s="48">
        <v>35.79</v>
      </c>
      <c r="F126" s="48">
        <v>31.39</v>
      </c>
      <c r="G126" s="48">
        <v>17.079999999999998</v>
      </c>
      <c r="H126" s="48">
        <v>26.73</v>
      </c>
      <c r="I126" s="48">
        <v>149.36000000000001</v>
      </c>
      <c r="J126" s="48">
        <v>73.09</v>
      </c>
      <c r="K126" s="48">
        <v>55.25</v>
      </c>
    </row>
    <row r="127" spans="1:11" ht="13.8">
      <c r="A127" s="47">
        <v>44166</v>
      </c>
      <c r="B127" s="48">
        <v>18.23</v>
      </c>
      <c r="C127" s="48">
        <v>4.51</v>
      </c>
      <c r="D127" s="48">
        <v>78.91</v>
      </c>
      <c r="E127" s="48">
        <v>35.14</v>
      </c>
      <c r="F127" s="48">
        <v>31.09</v>
      </c>
      <c r="G127" s="48">
        <v>17.190000000000001</v>
      </c>
      <c r="H127" s="48">
        <v>26.58</v>
      </c>
      <c r="I127" s="48">
        <v>149.56</v>
      </c>
      <c r="J127" s="48">
        <v>73.14</v>
      </c>
      <c r="K127" s="48">
        <v>54.92</v>
      </c>
    </row>
    <row r="128" spans="1:11" ht="13.8">
      <c r="A128" s="47">
        <v>44197</v>
      </c>
      <c r="B128" s="48">
        <v>18.02</v>
      </c>
      <c r="C128" s="48">
        <v>4.46</v>
      </c>
      <c r="D128" s="48">
        <v>79.55</v>
      </c>
      <c r="E128" s="48">
        <v>35.619999999999997</v>
      </c>
      <c r="F128" s="48">
        <v>29.88</v>
      </c>
      <c r="G128" s="48">
        <v>17</v>
      </c>
      <c r="H128" s="48">
        <v>26.47</v>
      </c>
      <c r="I128" s="48">
        <v>149.85</v>
      </c>
      <c r="J128" s="48">
        <v>72.58</v>
      </c>
      <c r="K128" s="48">
        <v>55.04</v>
      </c>
    </row>
    <row r="129" spans="1:11" ht="13.8">
      <c r="A129" s="47">
        <v>44228</v>
      </c>
      <c r="B129" s="48">
        <v>17.25</v>
      </c>
      <c r="C129" s="48">
        <v>4.49</v>
      </c>
      <c r="D129" s="48">
        <v>79.790000000000006</v>
      </c>
      <c r="E129" s="48">
        <v>35.14</v>
      </c>
      <c r="F129" s="48">
        <v>30.24</v>
      </c>
      <c r="G129" s="48">
        <v>17.03</v>
      </c>
      <c r="H129" s="48">
        <v>26.11</v>
      </c>
      <c r="I129" s="48">
        <v>150.11000000000001</v>
      </c>
      <c r="J129" s="48">
        <v>72.459999999999994</v>
      </c>
      <c r="K129" s="48">
        <v>54.82</v>
      </c>
    </row>
    <row r="130" spans="1:11" ht="13.8">
      <c r="A130" s="47">
        <v>44256</v>
      </c>
      <c r="B130" s="48">
        <v>17.22</v>
      </c>
      <c r="C130" s="48">
        <v>5.08</v>
      </c>
      <c r="D130" s="48">
        <v>79.73</v>
      </c>
      <c r="E130" s="48">
        <v>34.5</v>
      </c>
      <c r="F130" s="48">
        <v>30.55</v>
      </c>
      <c r="G130" s="48">
        <v>17.22</v>
      </c>
      <c r="H130" s="48">
        <v>25.84</v>
      </c>
      <c r="I130" s="48">
        <v>150.47999999999999</v>
      </c>
      <c r="J130" s="48">
        <v>72.73</v>
      </c>
      <c r="K130" s="48">
        <v>54.58</v>
      </c>
    </row>
    <row r="131" spans="1:11" ht="13.8">
      <c r="A131" s="47">
        <v>44287</v>
      </c>
      <c r="B131" s="48">
        <v>17.39</v>
      </c>
      <c r="C131" s="48">
        <v>5.09</v>
      </c>
      <c r="D131" s="48">
        <v>80.17</v>
      </c>
      <c r="E131" s="48">
        <v>34.4</v>
      </c>
      <c r="F131" s="48">
        <v>31.08</v>
      </c>
      <c r="G131" s="48">
        <v>17.23</v>
      </c>
      <c r="H131" s="48">
        <v>25.89</v>
      </c>
      <c r="I131" s="48">
        <v>150.82</v>
      </c>
      <c r="J131" s="48">
        <v>73</v>
      </c>
      <c r="K131" s="48">
        <v>54.8</v>
      </c>
    </row>
    <row r="132" spans="1:11" ht="14.4">
      <c r="B132"/>
      <c r="C132"/>
      <c r="D132"/>
      <c r="E132"/>
      <c r="F132"/>
      <c r="G132"/>
      <c r="H132"/>
      <c r="I132"/>
      <c r="J132"/>
      <c r="K132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2</oddFooter>
  </headerFooter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 codeName="Plan40"/>
  <dimension ref="A1:S129"/>
  <sheetViews>
    <sheetView showGridLines="0" zoomScaleNormal="100" workbookViewId="0">
      <pane xSplit="1" ySplit="7" topLeftCell="B119" activePane="bottomRight" state="frozen"/>
      <selection activeCell="B72" sqref="B72:J74"/>
      <selection pane="topRight" activeCell="B72" sqref="B72:J74"/>
      <selection pane="bottomLeft" activeCell="B72" sqref="B72:J74"/>
      <selection pane="bottomRight" activeCell="A127" sqref="A127:A129"/>
    </sheetView>
  </sheetViews>
  <sheetFormatPr defaultColWidth="9.109375" defaultRowHeight="13.2"/>
  <cols>
    <col min="1" max="1" width="10.5546875" style="1" customWidth="1"/>
    <col min="2" max="2" width="10.5546875" style="1" bestFit="1" customWidth="1"/>
    <col min="3" max="3" width="11" style="1" customWidth="1"/>
    <col min="4" max="4" width="12" style="1" customWidth="1"/>
    <col min="5" max="5" width="12.109375" style="1" bestFit="1" customWidth="1"/>
    <col min="6" max="6" width="10.44140625" style="1" bestFit="1" customWidth="1"/>
    <col min="7" max="7" width="8.44140625" style="1" bestFit="1" customWidth="1"/>
    <col min="8" max="8" width="8.109375" style="1" customWidth="1"/>
    <col min="9" max="9" width="10" style="1" customWidth="1"/>
    <col min="10" max="10" width="11.5546875" style="1" customWidth="1"/>
    <col min="11" max="16384" width="9.109375" style="1"/>
  </cols>
  <sheetData>
    <row r="1" spans="1:19" ht="13.8">
      <c r="A1" s="16" t="s">
        <v>341</v>
      </c>
      <c r="B1" s="16"/>
      <c r="C1" s="16"/>
      <c r="D1" s="16"/>
      <c r="E1" s="16"/>
      <c r="F1" s="16"/>
      <c r="G1" s="16"/>
      <c r="H1" s="16"/>
      <c r="I1" s="16"/>
      <c r="J1" s="16"/>
    </row>
    <row r="2" spans="1:19" ht="13.8">
      <c r="A2" s="16" t="s">
        <v>192</v>
      </c>
      <c r="B2" s="16"/>
      <c r="C2" s="16"/>
      <c r="D2" s="16"/>
      <c r="E2" s="16"/>
      <c r="F2" s="16"/>
      <c r="G2" s="16"/>
      <c r="H2" s="16"/>
      <c r="I2" s="16"/>
      <c r="J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9" s="2" customFormat="1" ht="12.75" customHeight="1">
      <c r="A4" s="27" t="s">
        <v>0</v>
      </c>
      <c r="B4" s="77" t="s">
        <v>72</v>
      </c>
      <c r="C4" s="77" t="s">
        <v>29</v>
      </c>
      <c r="D4" s="29" t="s">
        <v>28</v>
      </c>
      <c r="E4" s="26" t="s">
        <v>27</v>
      </c>
      <c r="F4" s="26"/>
      <c r="G4" s="19"/>
      <c r="H4" s="77"/>
      <c r="I4" s="39" t="s">
        <v>26</v>
      </c>
      <c r="J4" s="21" t="s">
        <v>25</v>
      </c>
    </row>
    <row r="5" spans="1:19" s="10" customFormat="1" ht="12.75" customHeight="1">
      <c r="A5" s="28"/>
      <c r="B5" s="78" t="s">
        <v>23</v>
      </c>
      <c r="C5" s="78" t="s">
        <v>76</v>
      </c>
      <c r="D5" s="30" t="s">
        <v>73</v>
      </c>
      <c r="E5" s="82"/>
      <c r="F5" s="82"/>
      <c r="G5" s="59"/>
      <c r="H5" s="83"/>
      <c r="I5" s="79" t="s">
        <v>21</v>
      </c>
      <c r="J5" s="30" t="s">
        <v>20</v>
      </c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25"/>
      <c r="C6" s="25"/>
      <c r="D6" s="25" t="s">
        <v>74</v>
      </c>
      <c r="E6" s="27" t="s">
        <v>45</v>
      </c>
      <c r="F6" s="27" t="s">
        <v>43</v>
      </c>
      <c r="G6" s="27" t="s">
        <v>97</v>
      </c>
      <c r="H6" s="25" t="s">
        <v>4</v>
      </c>
      <c r="I6" s="28"/>
      <c r="J6" s="25"/>
    </row>
    <row r="7" spans="1:19" s="3" customFormat="1" ht="12.75" customHeight="1">
      <c r="A7" s="46"/>
      <c r="B7" s="37"/>
      <c r="C7" s="37"/>
      <c r="D7" s="37"/>
      <c r="E7" s="44" t="s">
        <v>44</v>
      </c>
      <c r="F7" s="44" t="s">
        <v>44</v>
      </c>
      <c r="G7" s="44" t="s">
        <v>154</v>
      </c>
      <c r="H7" s="37"/>
      <c r="I7" s="44"/>
      <c r="J7" s="45"/>
      <c r="K7" s="261"/>
    </row>
    <row r="8" spans="1:19" s="3" customFormat="1" ht="12.75" customHeight="1">
      <c r="A8" s="47">
        <v>40603</v>
      </c>
      <c r="B8" s="48">
        <v>1.51</v>
      </c>
      <c r="C8" s="48">
        <v>1.61</v>
      </c>
      <c r="D8" s="48">
        <v>0.09</v>
      </c>
      <c r="E8" s="48">
        <v>3.01</v>
      </c>
      <c r="F8" s="48">
        <v>2.63</v>
      </c>
      <c r="G8" s="48">
        <v>2.5099999999999998</v>
      </c>
      <c r="H8" s="48">
        <v>2.69</v>
      </c>
      <c r="I8" s="48">
        <v>1.44</v>
      </c>
      <c r="J8" s="48">
        <v>8.85</v>
      </c>
    </row>
    <row r="9" spans="1:19" s="3" customFormat="1" ht="12.75" customHeight="1">
      <c r="A9" s="47">
        <v>40634</v>
      </c>
      <c r="B9" s="48">
        <v>1.57</v>
      </c>
      <c r="C9" s="48">
        <v>1.71</v>
      </c>
      <c r="D9" s="48">
        <v>0.09</v>
      </c>
      <c r="E9" s="48">
        <v>2.5099999999999998</v>
      </c>
      <c r="F9" s="48">
        <v>2.65</v>
      </c>
      <c r="G9" s="48">
        <v>2.17</v>
      </c>
      <c r="H9" s="48">
        <v>2.58</v>
      </c>
      <c r="I9" s="48">
        <v>1.56</v>
      </c>
      <c r="J9" s="48">
        <v>8.6300000000000008</v>
      </c>
    </row>
    <row r="10" spans="1:19" s="3" customFormat="1" ht="12.75" customHeight="1">
      <c r="A10" s="47">
        <v>40664</v>
      </c>
      <c r="B10" s="48">
        <v>1.64</v>
      </c>
      <c r="C10" s="48">
        <v>1.73</v>
      </c>
      <c r="D10" s="48">
        <v>0.08</v>
      </c>
      <c r="E10" s="48">
        <v>2.81</v>
      </c>
      <c r="F10" s="48">
        <v>2.69</v>
      </c>
      <c r="G10" s="48">
        <v>2.14</v>
      </c>
      <c r="H10" s="48">
        <v>2.67</v>
      </c>
      <c r="I10" s="48">
        <v>1.46</v>
      </c>
      <c r="J10" s="48">
        <v>7.33</v>
      </c>
    </row>
    <row r="11" spans="1:19" s="3" customFormat="1" ht="12.75" customHeight="1">
      <c r="A11" s="47">
        <v>40695</v>
      </c>
      <c r="B11" s="48">
        <v>1.39</v>
      </c>
      <c r="C11" s="48">
        <v>1.56</v>
      </c>
      <c r="D11" s="48">
        <v>0.06</v>
      </c>
      <c r="E11" s="48">
        <v>2.59</v>
      </c>
      <c r="F11" s="48">
        <v>2.6</v>
      </c>
      <c r="G11" s="48">
        <v>1.8</v>
      </c>
      <c r="H11" s="48">
        <v>2.5299999999999998</v>
      </c>
      <c r="I11" s="48">
        <v>1.33</v>
      </c>
      <c r="J11" s="48">
        <v>7.82</v>
      </c>
    </row>
    <row r="12" spans="1:19" s="3" customFormat="1" ht="12.75" customHeight="1">
      <c r="A12" s="47">
        <v>40725</v>
      </c>
      <c r="B12" s="48">
        <v>1.29</v>
      </c>
      <c r="C12" s="48">
        <v>1.49</v>
      </c>
      <c r="D12" s="48">
        <v>7.0000000000000007E-2</v>
      </c>
      <c r="E12" s="48">
        <v>2.58</v>
      </c>
      <c r="F12" s="48">
        <v>2.88</v>
      </c>
      <c r="G12" s="48">
        <v>1.64</v>
      </c>
      <c r="H12" s="48">
        <v>2.71</v>
      </c>
      <c r="I12" s="48">
        <v>1.47</v>
      </c>
      <c r="J12" s="48">
        <v>7.25</v>
      </c>
    </row>
    <row r="13" spans="1:19" s="3" customFormat="1" ht="12.75" customHeight="1">
      <c r="A13" s="47">
        <v>40756</v>
      </c>
      <c r="B13" s="48">
        <v>1.27</v>
      </c>
      <c r="C13" s="48">
        <v>1.5</v>
      </c>
      <c r="D13" s="48">
        <v>0.09</v>
      </c>
      <c r="E13" s="48">
        <v>2.75</v>
      </c>
      <c r="F13" s="48">
        <v>3.08</v>
      </c>
      <c r="G13" s="48">
        <v>1.86</v>
      </c>
      <c r="H13" s="48">
        <v>2.91</v>
      </c>
      <c r="I13" s="48">
        <v>1.34</v>
      </c>
      <c r="J13" s="48">
        <v>6.86</v>
      </c>
    </row>
    <row r="14" spans="1:19" s="3" customFormat="1" ht="12.75" customHeight="1">
      <c r="A14" s="47">
        <v>40787</v>
      </c>
      <c r="B14" s="48">
        <v>1.21</v>
      </c>
      <c r="C14" s="48">
        <v>1.53</v>
      </c>
      <c r="D14" s="48">
        <v>0.1</v>
      </c>
      <c r="E14" s="48">
        <v>2.5099999999999998</v>
      </c>
      <c r="F14" s="48">
        <v>2.79</v>
      </c>
      <c r="G14" s="48">
        <v>1.88</v>
      </c>
      <c r="H14" s="48">
        <v>2.65</v>
      </c>
      <c r="I14" s="48">
        <v>1.34</v>
      </c>
      <c r="J14" s="48">
        <v>6.34</v>
      </c>
    </row>
    <row r="15" spans="1:19" s="3" customFormat="1" ht="12.75" customHeight="1">
      <c r="A15" s="47">
        <v>40817</v>
      </c>
      <c r="B15" s="48">
        <v>1.3</v>
      </c>
      <c r="C15" s="48">
        <v>1.49</v>
      </c>
      <c r="D15" s="48">
        <v>0.11</v>
      </c>
      <c r="E15" s="48">
        <v>3.16</v>
      </c>
      <c r="F15" s="48">
        <v>2.75</v>
      </c>
      <c r="G15" s="48">
        <v>1.9</v>
      </c>
      <c r="H15" s="48">
        <v>2.75</v>
      </c>
      <c r="I15" s="48">
        <v>1.34</v>
      </c>
      <c r="J15" s="48">
        <v>5.85</v>
      </c>
    </row>
    <row r="16" spans="1:19" s="3" customFormat="1" ht="12.75" customHeight="1">
      <c r="A16" s="47">
        <v>40848</v>
      </c>
      <c r="B16" s="48">
        <v>1.34</v>
      </c>
      <c r="C16" s="48">
        <v>1.61</v>
      </c>
      <c r="D16" s="48">
        <v>0.08</v>
      </c>
      <c r="E16" s="48">
        <v>3.05</v>
      </c>
      <c r="F16" s="48">
        <v>2.73</v>
      </c>
      <c r="G16" s="48">
        <v>1.79</v>
      </c>
      <c r="H16" s="48">
        <v>2.7</v>
      </c>
      <c r="I16" s="48">
        <v>1.46</v>
      </c>
      <c r="J16" s="48">
        <v>6.1</v>
      </c>
    </row>
    <row r="17" spans="1:10" s="3" customFormat="1" ht="12.75" customHeight="1">
      <c r="A17" s="47">
        <v>40878</v>
      </c>
      <c r="B17" s="48">
        <v>1.3</v>
      </c>
      <c r="C17" s="48">
        <v>1.6</v>
      </c>
      <c r="D17" s="48">
        <v>0.04</v>
      </c>
      <c r="E17" s="48">
        <v>2.7</v>
      </c>
      <c r="F17" s="48">
        <v>2.82</v>
      </c>
      <c r="G17" s="48">
        <v>1.5</v>
      </c>
      <c r="H17" s="48">
        <v>2.68</v>
      </c>
      <c r="I17" s="48">
        <v>1.25</v>
      </c>
      <c r="J17" s="48">
        <v>6.09</v>
      </c>
    </row>
    <row r="18" spans="1:10" s="3" customFormat="1" ht="12.75" customHeight="1">
      <c r="A18" s="47">
        <v>40909</v>
      </c>
      <c r="B18" s="48">
        <v>1.41</v>
      </c>
      <c r="C18" s="48">
        <v>1.72</v>
      </c>
      <c r="D18" s="48">
        <v>0.05</v>
      </c>
      <c r="E18" s="48">
        <v>3.35</v>
      </c>
      <c r="F18" s="48">
        <v>3.17</v>
      </c>
      <c r="G18" s="48">
        <v>1.77</v>
      </c>
      <c r="H18" s="48">
        <v>3.07</v>
      </c>
      <c r="I18" s="48">
        <v>1.27</v>
      </c>
      <c r="J18" s="48">
        <v>5.66</v>
      </c>
    </row>
    <row r="19" spans="1:10" s="3" customFormat="1" ht="12.75" customHeight="1">
      <c r="A19" s="47">
        <v>40940</v>
      </c>
      <c r="B19" s="48">
        <v>1.63</v>
      </c>
      <c r="C19" s="48">
        <v>1.7</v>
      </c>
      <c r="D19" s="48">
        <v>0.05</v>
      </c>
      <c r="E19" s="48">
        <v>3.82</v>
      </c>
      <c r="F19" s="48">
        <v>3.27</v>
      </c>
      <c r="G19" s="48">
        <v>2.14</v>
      </c>
      <c r="H19" s="48">
        <v>3.25</v>
      </c>
      <c r="I19" s="48">
        <v>1.54</v>
      </c>
      <c r="J19" s="48">
        <v>5.78</v>
      </c>
    </row>
    <row r="20" spans="1:10" s="3" customFormat="1" ht="12.75" customHeight="1">
      <c r="A20" s="47">
        <v>40969</v>
      </c>
      <c r="B20" s="48">
        <v>1.35</v>
      </c>
      <c r="C20" s="48">
        <v>1.67</v>
      </c>
      <c r="D20" s="48">
        <v>0.05</v>
      </c>
      <c r="E20" s="48">
        <v>3.42</v>
      </c>
      <c r="F20" s="48">
        <v>3.13</v>
      </c>
      <c r="G20" s="48">
        <v>2.4300000000000002</v>
      </c>
      <c r="H20" s="48">
        <v>3.11</v>
      </c>
      <c r="I20" s="48">
        <v>1.48</v>
      </c>
      <c r="J20" s="48">
        <v>5.67</v>
      </c>
    </row>
    <row r="21" spans="1:10" s="3" customFormat="1" ht="12.75" customHeight="1">
      <c r="A21" s="47">
        <v>41000</v>
      </c>
      <c r="B21" s="48">
        <v>1.42</v>
      </c>
      <c r="C21" s="48">
        <v>1.52</v>
      </c>
      <c r="D21" s="48">
        <v>0.05</v>
      </c>
      <c r="E21" s="48">
        <v>2.94</v>
      </c>
      <c r="F21" s="48">
        <v>3.24</v>
      </c>
      <c r="G21" s="48">
        <v>2.41</v>
      </c>
      <c r="H21" s="48">
        <v>3.09</v>
      </c>
      <c r="I21" s="48">
        <v>1.46</v>
      </c>
      <c r="J21" s="48">
        <v>5.64</v>
      </c>
    </row>
    <row r="22" spans="1:10" s="3" customFormat="1" ht="12.75" customHeight="1">
      <c r="A22" s="47">
        <v>41030</v>
      </c>
      <c r="B22" s="48">
        <v>1.38</v>
      </c>
      <c r="C22" s="48">
        <v>1.54</v>
      </c>
      <c r="D22" s="48">
        <v>0.06</v>
      </c>
      <c r="E22" s="48">
        <v>2.95</v>
      </c>
      <c r="F22" s="48">
        <v>3.23</v>
      </c>
      <c r="G22" s="48">
        <v>2.48</v>
      </c>
      <c r="H22" s="48">
        <v>3.1</v>
      </c>
      <c r="I22" s="48">
        <v>1.57</v>
      </c>
      <c r="J22" s="48">
        <v>6.09</v>
      </c>
    </row>
    <row r="23" spans="1:10" s="3" customFormat="1" ht="12.75" customHeight="1">
      <c r="A23" s="47">
        <v>41061</v>
      </c>
      <c r="B23" s="48">
        <v>1.29</v>
      </c>
      <c r="C23" s="48">
        <v>1.4</v>
      </c>
      <c r="D23" s="48">
        <v>0.06</v>
      </c>
      <c r="E23" s="48">
        <v>2.62</v>
      </c>
      <c r="F23" s="48">
        <v>2.93</v>
      </c>
      <c r="G23" s="48">
        <v>2.08</v>
      </c>
      <c r="H23" s="48">
        <v>2.78</v>
      </c>
      <c r="I23" s="48">
        <v>1.7</v>
      </c>
      <c r="J23" s="48">
        <v>6.12</v>
      </c>
    </row>
    <row r="24" spans="1:10" s="3" customFormat="1" ht="12.75" customHeight="1">
      <c r="A24" s="47">
        <v>41091</v>
      </c>
      <c r="B24" s="48">
        <v>1.37</v>
      </c>
      <c r="C24" s="48">
        <v>1.53</v>
      </c>
      <c r="D24" s="48">
        <v>0.08</v>
      </c>
      <c r="E24" s="48">
        <v>3.11</v>
      </c>
      <c r="F24" s="48">
        <v>3.38</v>
      </c>
      <c r="G24" s="48">
        <v>2.0499999999999998</v>
      </c>
      <c r="H24" s="48">
        <v>3.19</v>
      </c>
      <c r="I24" s="48">
        <v>1.63</v>
      </c>
      <c r="J24" s="48">
        <v>5.27</v>
      </c>
    </row>
    <row r="25" spans="1:10" s="3" customFormat="1" ht="12.75" customHeight="1">
      <c r="A25" s="47">
        <v>41122</v>
      </c>
      <c r="B25" s="48">
        <v>1.31</v>
      </c>
      <c r="C25" s="48">
        <v>1.42</v>
      </c>
      <c r="D25" s="48">
        <v>0.08</v>
      </c>
      <c r="E25" s="48">
        <v>2.88</v>
      </c>
      <c r="F25" s="48">
        <v>3.33</v>
      </c>
      <c r="G25" s="48">
        <v>2.06</v>
      </c>
      <c r="H25" s="48">
        <v>3.11</v>
      </c>
      <c r="I25" s="48">
        <v>1.71</v>
      </c>
      <c r="J25" s="48">
        <v>5.33</v>
      </c>
    </row>
    <row r="26" spans="1:10" s="3" customFormat="1" ht="12.75" customHeight="1">
      <c r="A26" s="47">
        <v>41153</v>
      </c>
      <c r="B26" s="48">
        <v>1.29</v>
      </c>
      <c r="C26" s="48">
        <v>1.44</v>
      </c>
      <c r="D26" s="48">
        <v>0.13</v>
      </c>
      <c r="E26" s="48">
        <v>2.71</v>
      </c>
      <c r="F26" s="48">
        <v>3.32</v>
      </c>
      <c r="G26" s="48">
        <v>2.0499999999999998</v>
      </c>
      <c r="H26" s="48">
        <v>3.07</v>
      </c>
      <c r="I26" s="48">
        <v>1.79</v>
      </c>
      <c r="J26" s="48">
        <v>5.52</v>
      </c>
    </row>
    <row r="27" spans="1:10" s="3" customFormat="1" ht="12.75" customHeight="1">
      <c r="A27" s="47">
        <v>41183</v>
      </c>
      <c r="B27" s="48">
        <v>1.25</v>
      </c>
      <c r="C27" s="48">
        <v>1.49</v>
      </c>
      <c r="D27" s="48">
        <v>0.12</v>
      </c>
      <c r="E27" s="48">
        <v>2.69</v>
      </c>
      <c r="F27" s="48">
        <v>3.17</v>
      </c>
      <c r="G27" s="48">
        <v>2.16</v>
      </c>
      <c r="H27" s="48">
        <v>2.98</v>
      </c>
      <c r="I27" s="48">
        <v>1.48</v>
      </c>
      <c r="J27" s="48">
        <v>5.28</v>
      </c>
    </row>
    <row r="28" spans="1:10" s="3" customFormat="1" ht="12.75" customHeight="1">
      <c r="A28" s="47">
        <v>41214</v>
      </c>
      <c r="B28" s="48">
        <v>1.0900000000000001</v>
      </c>
      <c r="C28" s="48">
        <v>1.41</v>
      </c>
      <c r="D28" s="48">
        <v>0.1</v>
      </c>
      <c r="E28" s="48">
        <v>2.81</v>
      </c>
      <c r="F28" s="48">
        <v>3.26</v>
      </c>
      <c r="G28" s="48">
        <v>2.11</v>
      </c>
      <c r="H28" s="48">
        <v>3.06</v>
      </c>
      <c r="I28" s="48">
        <v>1.91</v>
      </c>
      <c r="J28" s="48">
        <v>5.43</v>
      </c>
    </row>
    <row r="29" spans="1:10" s="3" customFormat="1" ht="12.75" customHeight="1">
      <c r="A29" s="47">
        <v>41244</v>
      </c>
      <c r="B29" s="48">
        <v>0.89</v>
      </c>
      <c r="C29" s="48">
        <v>1.35</v>
      </c>
      <c r="D29" s="48">
        <v>0.09</v>
      </c>
      <c r="E29" s="48">
        <v>2.6</v>
      </c>
      <c r="F29" s="48">
        <v>3.11</v>
      </c>
      <c r="G29" s="48">
        <v>1.76</v>
      </c>
      <c r="H29" s="48">
        <v>2.87</v>
      </c>
      <c r="I29" s="48">
        <v>1.66</v>
      </c>
      <c r="J29" s="48">
        <v>5.46</v>
      </c>
    </row>
    <row r="30" spans="1:10" s="3" customFormat="1" ht="12.75" customHeight="1">
      <c r="A30" s="47">
        <v>41275</v>
      </c>
      <c r="B30" s="48">
        <v>1.1399999999999999</v>
      </c>
      <c r="C30" s="48">
        <v>1.45</v>
      </c>
      <c r="D30" s="48">
        <v>0.14000000000000001</v>
      </c>
      <c r="E30" s="48">
        <v>2.93</v>
      </c>
      <c r="F30" s="48">
        <v>3.59</v>
      </c>
      <c r="G30" s="48">
        <v>1.9</v>
      </c>
      <c r="H30" s="48">
        <v>3.29</v>
      </c>
      <c r="I30" s="48">
        <v>1.53</v>
      </c>
      <c r="J30" s="48">
        <v>5.21</v>
      </c>
    </row>
    <row r="31" spans="1:10" s="3" customFormat="1" ht="12.75" customHeight="1">
      <c r="A31" s="47">
        <v>41306</v>
      </c>
      <c r="B31" s="48">
        <v>1.29</v>
      </c>
      <c r="C31" s="48">
        <v>1.47</v>
      </c>
      <c r="D31" s="48">
        <v>0.14000000000000001</v>
      </c>
      <c r="E31" s="48">
        <v>2.95</v>
      </c>
      <c r="F31" s="48">
        <v>3.69</v>
      </c>
      <c r="G31" s="48">
        <v>2.1</v>
      </c>
      <c r="H31" s="48">
        <v>3.39</v>
      </c>
      <c r="I31" s="48">
        <v>1.76</v>
      </c>
      <c r="J31" s="48">
        <v>5.19</v>
      </c>
    </row>
    <row r="32" spans="1:10" s="3" customFormat="1" ht="12.75" customHeight="1">
      <c r="A32" s="47">
        <v>41334</v>
      </c>
      <c r="B32" s="48">
        <v>1.1299999999999999</v>
      </c>
      <c r="C32" s="48">
        <v>1.42</v>
      </c>
      <c r="D32" s="48">
        <v>0.08</v>
      </c>
      <c r="E32" s="48">
        <v>3.29</v>
      </c>
      <c r="F32" s="48">
        <v>3.6</v>
      </c>
      <c r="G32" s="48">
        <v>2.36</v>
      </c>
      <c r="H32" s="48">
        <v>3.42</v>
      </c>
      <c r="I32" s="48">
        <v>1.65</v>
      </c>
      <c r="J32" s="48">
        <v>5.33</v>
      </c>
    </row>
    <row r="33" spans="1:10" s="3" customFormat="1" ht="12.75" customHeight="1">
      <c r="A33" s="47">
        <v>41365</v>
      </c>
      <c r="B33" s="48">
        <v>1.19</v>
      </c>
      <c r="C33" s="48">
        <v>1.54</v>
      </c>
      <c r="D33" s="48">
        <v>7.0000000000000007E-2</v>
      </c>
      <c r="E33" s="48">
        <v>3.25</v>
      </c>
      <c r="F33" s="48">
        <v>3.68</v>
      </c>
      <c r="G33" s="48">
        <v>2.48</v>
      </c>
      <c r="H33" s="48">
        <v>3.48</v>
      </c>
      <c r="I33" s="48">
        <v>1.49</v>
      </c>
      <c r="J33" s="48">
        <v>5.19</v>
      </c>
    </row>
    <row r="34" spans="1:10" s="3" customFormat="1" ht="12.75" customHeight="1">
      <c r="A34" s="47">
        <v>41395</v>
      </c>
      <c r="B34" s="48">
        <v>1.24</v>
      </c>
      <c r="C34" s="48">
        <v>1.34</v>
      </c>
      <c r="D34" s="48">
        <v>0.06</v>
      </c>
      <c r="E34" s="48">
        <v>2.99</v>
      </c>
      <c r="F34" s="48">
        <v>3.58</v>
      </c>
      <c r="G34" s="48">
        <v>2.33</v>
      </c>
      <c r="H34" s="48">
        <v>3.35</v>
      </c>
      <c r="I34" s="48">
        <v>1.6</v>
      </c>
      <c r="J34" s="48">
        <v>4.7300000000000004</v>
      </c>
    </row>
    <row r="35" spans="1:10" s="3" customFormat="1" ht="12.75" customHeight="1">
      <c r="A35" s="47">
        <v>41426</v>
      </c>
      <c r="B35" s="48">
        <v>1.07</v>
      </c>
      <c r="C35" s="48">
        <v>1.26</v>
      </c>
      <c r="D35" s="48">
        <v>7.0000000000000007E-2</v>
      </c>
      <c r="E35" s="48">
        <v>2.57</v>
      </c>
      <c r="F35" s="48">
        <v>2.83</v>
      </c>
      <c r="G35" s="48">
        <v>1.85</v>
      </c>
      <c r="H35" s="48">
        <v>2.68</v>
      </c>
      <c r="I35" s="48">
        <v>1.59</v>
      </c>
      <c r="J35" s="48">
        <v>4.87</v>
      </c>
    </row>
    <row r="36" spans="1:10" s="3" customFormat="1" ht="12.75" customHeight="1">
      <c r="A36" s="47">
        <v>41456</v>
      </c>
      <c r="B36" s="48">
        <v>1.35</v>
      </c>
      <c r="C36" s="48">
        <v>1.25</v>
      </c>
      <c r="D36" s="48">
        <v>0.1</v>
      </c>
      <c r="E36" s="48">
        <v>2.82</v>
      </c>
      <c r="F36" s="48">
        <v>3.04</v>
      </c>
      <c r="G36" s="48">
        <v>2.9</v>
      </c>
      <c r="H36" s="48">
        <v>2.99</v>
      </c>
      <c r="I36" s="48">
        <v>1.21</v>
      </c>
      <c r="J36" s="48">
        <v>4.78</v>
      </c>
    </row>
    <row r="37" spans="1:10" s="3" customFormat="1" ht="12.75" customHeight="1">
      <c r="A37" s="47">
        <v>41487</v>
      </c>
      <c r="B37" s="48">
        <v>1.1100000000000001</v>
      </c>
      <c r="C37" s="48">
        <v>1.1200000000000001</v>
      </c>
      <c r="D37" s="48">
        <v>0.1</v>
      </c>
      <c r="E37" s="48">
        <v>2.2999999999999998</v>
      </c>
      <c r="F37" s="48">
        <v>2.89</v>
      </c>
      <c r="G37" s="48">
        <v>2.31</v>
      </c>
      <c r="H37" s="48">
        <v>2.73</v>
      </c>
      <c r="I37" s="48">
        <v>1.26</v>
      </c>
      <c r="J37" s="48">
        <v>4.68</v>
      </c>
    </row>
    <row r="38" spans="1:10" s="3" customFormat="1" ht="12.75" customHeight="1">
      <c r="A38" s="47">
        <v>41518</v>
      </c>
      <c r="B38" s="48">
        <v>1.05</v>
      </c>
      <c r="C38" s="48">
        <v>1.07</v>
      </c>
      <c r="D38" s="48">
        <v>0.08</v>
      </c>
      <c r="E38" s="48">
        <v>2.21</v>
      </c>
      <c r="F38" s="48">
        <v>2.92</v>
      </c>
      <c r="G38" s="48">
        <v>2.2599999999999998</v>
      </c>
      <c r="H38" s="48">
        <v>2.74</v>
      </c>
      <c r="I38" s="48">
        <v>1.1499999999999999</v>
      </c>
      <c r="J38" s="48">
        <v>4.58</v>
      </c>
    </row>
    <row r="39" spans="1:10" s="3" customFormat="1" ht="12.75" customHeight="1">
      <c r="A39" s="47">
        <v>41548</v>
      </c>
      <c r="B39" s="48">
        <v>1.03</v>
      </c>
      <c r="C39" s="48">
        <v>1.1000000000000001</v>
      </c>
      <c r="D39" s="48">
        <v>7.0000000000000007E-2</v>
      </c>
      <c r="E39" s="48">
        <v>2.12</v>
      </c>
      <c r="F39" s="48">
        <v>3.05</v>
      </c>
      <c r="G39" s="48">
        <v>2.1800000000000002</v>
      </c>
      <c r="H39" s="48">
        <v>2.81</v>
      </c>
      <c r="I39" s="48">
        <v>1.1000000000000001</v>
      </c>
      <c r="J39" s="48">
        <v>4.3</v>
      </c>
    </row>
    <row r="40" spans="1:10" s="3" customFormat="1" ht="12.75" customHeight="1">
      <c r="A40" s="47">
        <v>41579</v>
      </c>
      <c r="B40" s="48">
        <v>0.84</v>
      </c>
      <c r="C40" s="48">
        <v>1.02</v>
      </c>
      <c r="D40" s="48">
        <v>0.09</v>
      </c>
      <c r="E40" s="48">
        <v>2.1</v>
      </c>
      <c r="F40" s="48">
        <v>2.91</v>
      </c>
      <c r="G40" s="48">
        <v>2.0099999999999998</v>
      </c>
      <c r="H40" s="48">
        <v>2.68</v>
      </c>
      <c r="I40" s="48">
        <v>1.02</v>
      </c>
      <c r="J40" s="48">
        <v>4.57</v>
      </c>
    </row>
    <row r="41" spans="1:10" s="3" customFormat="1" ht="12.75" customHeight="1">
      <c r="A41" s="47">
        <v>41609</v>
      </c>
      <c r="B41" s="48">
        <v>0.78</v>
      </c>
      <c r="C41" s="48">
        <v>1.1000000000000001</v>
      </c>
      <c r="D41" s="48">
        <v>0.05</v>
      </c>
      <c r="E41" s="48">
        <v>2.11</v>
      </c>
      <c r="F41" s="48">
        <v>2.95</v>
      </c>
      <c r="G41" s="48">
        <v>2</v>
      </c>
      <c r="H41" s="48">
        <v>2.71</v>
      </c>
      <c r="I41" s="48">
        <v>1.0900000000000001</v>
      </c>
      <c r="J41" s="48">
        <v>4.46</v>
      </c>
    </row>
    <row r="42" spans="1:10" s="3" customFormat="1" ht="12.75" customHeight="1">
      <c r="A42" s="47">
        <v>41640</v>
      </c>
      <c r="B42" s="48">
        <v>1.01</v>
      </c>
      <c r="C42" s="48">
        <v>1.1599999999999999</v>
      </c>
      <c r="D42" s="48">
        <v>0.05</v>
      </c>
      <c r="E42" s="48">
        <v>1.59</v>
      </c>
      <c r="F42" s="48">
        <v>3.37</v>
      </c>
      <c r="G42" s="48">
        <v>2.4300000000000002</v>
      </c>
      <c r="H42" s="48">
        <v>2.99</v>
      </c>
      <c r="I42" s="48">
        <v>1.19</v>
      </c>
      <c r="J42" s="48">
        <v>4.49</v>
      </c>
    </row>
    <row r="43" spans="1:10" s="3" customFormat="1" ht="12.75" customHeight="1">
      <c r="A43" s="47">
        <v>41671</v>
      </c>
      <c r="B43" s="48">
        <v>0.96</v>
      </c>
      <c r="C43" s="48">
        <v>1.1599999999999999</v>
      </c>
      <c r="D43" s="48">
        <v>0.05</v>
      </c>
      <c r="E43" s="48">
        <v>1.92</v>
      </c>
      <c r="F43" s="48">
        <v>3.15</v>
      </c>
      <c r="G43" s="48">
        <v>2.5299999999999998</v>
      </c>
      <c r="H43" s="48">
        <v>2.89</v>
      </c>
      <c r="I43" s="48">
        <v>1.21</v>
      </c>
      <c r="J43" s="48">
        <v>4.7699999999999996</v>
      </c>
    </row>
    <row r="44" spans="1:10" s="3" customFormat="1" ht="12.75" customHeight="1">
      <c r="A44" s="47">
        <v>41699</v>
      </c>
      <c r="B44" s="48">
        <v>0.95</v>
      </c>
      <c r="C44" s="48">
        <v>1.27</v>
      </c>
      <c r="D44" s="48">
        <v>0.04</v>
      </c>
      <c r="E44" s="48">
        <v>1.93</v>
      </c>
      <c r="F44" s="48">
        <v>3.7</v>
      </c>
      <c r="G44" s="48">
        <v>3.18</v>
      </c>
      <c r="H44" s="48">
        <v>3.37</v>
      </c>
      <c r="I44" s="48">
        <v>1.1599999999999999</v>
      </c>
      <c r="J44" s="48">
        <v>5.43</v>
      </c>
    </row>
    <row r="45" spans="1:10" s="3" customFormat="1" ht="12.75" customHeight="1">
      <c r="A45" s="47">
        <v>41731</v>
      </c>
      <c r="B45" s="48">
        <v>1.1599999999999999</v>
      </c>
      <c r="C45" s="48">
        <v>1.36</v>
      </c>
      <c r="D45" s="48">
        <v>0.02</v>
      </c>
      <c r="E45" s="48">
        <v>1.86</v>
      </c>
      <c r="F45" s="48">
        <v>3.69</v>
      </c>
      <c r="G45" s="48">
        <v>3.26</v>
      </c>
      <c r="H45" s="48">
        <v>3.35</v>
      </c>
      <c r="I45" s="48">
        <v>1.25</v>
      </c>
      <c r="J45" s="48">
        <v>5.62</v>
      </c>
    </row>
    <row r="46" spans="1:10" s="3" customFormat="1" ht="12.75" customHeight="1">
      <c r="A46" s="47">
        <v>41762</v>
      </c>
      <c r="B46" s="48">
        <v>1.01</v>
      </c>
      <c r="C46" s="48">
        <v>1.34</v>
      </c>
      <c r="D46" s="48">
        <v>0.03</v>
      </c>
      <c r="E46" s="48">
        <v>1.36</v>
      </c>
      <c r="F46" s="48">
        <v>3.37</v>
      </c>
      <c r="G46" s="48">
        <v>3.14</v>
      </c>
      <c r="H46" s="48">
        <v>3.03</v>
      </c>
      <c r="I46" s="48">
        <v>1.23</v>
      </c>
      <c r="J46" s="48">
        <v>5.41</v>
      </c>
    </row>
    <row r="47" spans="1:10" s="3" customFormat="1" ht="12.75" customHeight="1">
      <c r="A47" s="47">
        <v>41791</v>
      </c>
      <c r="B47" s="48">
        <v>0.94</v>
      </c>
      <c r="C47" s="48">
        <v>1.36</v>
      </c>
      <c r="D47" s="48">
        <v>0.03</v>
      </c>
      <c r="E47" s="48">
        <v>1.65</v>
      </c>
      <c r="F47" s="48">
        <v>3.38</v>
      </c>
      <c r="G47" s="48">
        <v>3.09</v>
      </c>
      <c r="H47" s="48">
        <v>3.09</v>
      </c>
      <c r="I47" s="48">
        <v>1.35</v>
      </c>
      <c r="J47" s="48">
        <v>5.29</v>
      </c>
    </row>
    <row r="48" spans="1:10" s="3" customFormat="1" ht="12.75" customHeight="1">
      <c r="A48" s="47">
        <v>41821</v>
      </c>
      <c r="B48" s="48">
        <v>1.27</v>
      </c>
      <c r="C48" s="48">
        <v>1.44</v>
      </c>
      <c r="D48" s="48">
        <v>0.03</v>
      </c>
      <c r="E48" s="48">
        <v>1.6</v>
      </c>
      <c r="F48" s="48">
        <v>3.39</v>
      </c>
      <c r="G48" s="48">
        <v>3.27</v>
      </c>
      <c r="H48" s="48">
        <v>3.1</v>
      </c>
      <c r="I48" s="48">
        <v>1.1499999999999999</v>
      </c>
      <c r="J48" s="48">
        <v>5.45</v>
      </c>
    </row>
    <row r="49" spans="1:13" s="3" customFormat="1" ht="12.75" customHeight="1">
      <c r="A49" s="47">
        <v>41852</v>
      </c>
      <c r="B49" s="48">
        <v>1.04</v>
      </c>
      <c r="C49" s="48">
        <v>1.3</v>
      </c>
      <c r="D49" s="48">
        <v>0.03</v>
      </c>
      <c r="E49" s="48">
        <v>1.48</v>
      </c>
      <c r="F49" s="48">
        <v>3.02</v>
      </c>
      <c r="G49" s="48">
        <v>3.2</v>
      </c>
      <c r="H49" s="48">
        <v>2.8</v>
      </c>
      <c r="I49" s="48">
        <v>1.17</v>
      </c>
      <c r="J49" s="48">
        <v>5.45</v>
      </c>
    </row>
    <row r="50" spans="1:13" s="3" customFormat="1" ht="12.75" customHeight="1">
      <c r="A50" s="47">
        <v>41883</v>
      </c>
      <c r="B50" s="48">
        <v>0.91</v>
      </c>
      <c r="C50" s="48">
        <v>1.32</v>
      </c>
      <c r="D50" s="48">
        <v>0.03</v>
      </c>
      <c r="E50" s="48">
        <v>1.61</v>
      </c>
      <c r="F50" s="48">
        <v>3.27</v>
      </c>
      <c r="G50" s="48">
        <v>3.53</v>
      </c>
      <c r="H50" s="48">
        <v>3.05</v>
      </c>
      <c r="I50" s="48">
        <v>1.28</v>
      </c>
      <c r="J50" s="48">
        <v>4.9800000000000004</v>
      </c>
    </row>
    <row r="51" spans="1:13" s="3" customFormat="1" ht="12.75" customHeight="1">
      <c r="A51" s="47">
        <v>41913</v>
      </c>
      <c r="B51" s="48">
        <v>0.9</v>
      </c>
      <c r="C51" s="48">
        <v>1.27</v>
      </c>
      <c r="D51" s="48">
        <v>0.03</v>
      </c>
      <c r="E51" s="48">
        <v>1.52</v>
      </c>
      <c r="F51" s="48">
        <v>3</v>
      </c>
      <c r="G51" s="48">
        <v>3.41</v>
      </c>
      <c r="H51" s="48">
        <v>2.82</v>
      </c>
      <c r="I51" s="48">
        <v>0.97</v>
      </c>
      <c r="J51" s="48">
        <v>4.88</v>
      </c>
    </row>
    <row r="52" spans="1:13" s="3" customFormat="1" ht="12.75" customHeight="1">
      <c r="A52" s="47">
        <v>41944</v>
      </c>
      <c r="B52" s="48">
        <v>0.83</v>
      </c>
      <c r="C52" s="48">
        <v>1.22</v>
      </c>
      <c r="D52" s="48">
        <v>0.04</v>
      </c>
      <c r="E52" s="48">
        <v>2.5499999999999998</v>
      </c>
      <c r="F52" s="48">
        <v>3.06</v>
      </c>
      <c r="G52" s="48">
        <v>2.97</v>
      </c>
      <c r="H52" s="48">
        <v>2.98</v>
      </c>
      <c r="I52" s="48">
        <v>1.03</v>
      </c>
      <c r="J52" s="48">
        <v>5.16</v>
      </c>
    </row>
    <row r="53" spans="1:13" s="3" customFormat="1" ht="12.75" customHeight="1">
      <c r="A53" s="47">
        <v>41974</v>
      </c>
      <c r="B53" s="48">
        <v>0.75</v>
      </c>
      <c r="C53" s="48">
        <v>1.24</v>
      </c>
      <c r="D53" s="48">
        <v>0.05</v>
      </c>
      <c r="E53" s="48">
        <v>4.01</v>
      </c>
      <c r="F53" s="48">
        <v>3.31</v>
      </c>
      <c r="G53" s="48">
        <v>2.78</v>
      </c>
      <c r="H53" s="48">
        <v>3.36</v>
      </c>
      <c r="I53" s="48">
        <v>1.04</v>
      </c>
      <c r="J53" s="48">
        <v>5.01</v>
      </c>
    </row>
    <row r="54" spans="1:13" s="3" customFormat="1" ht="12.75" customHeight="1">
      <c r="A54" s="47">
        <v>42005</v>
      </c>
      <c r="B54" s="48">
        <v>1.1200000000000001</v>
      </c>
      <c r="C54" s="48">
        <v>1.43</v>
      </c>
      <c r="D54" s="48">
        <v>0.06</v>
      </c>
      <c r="E54" s="48">
        <v>4.08</v>
      </c>
      <c r="F54" s="48">
        <v>3.65</v>
      </c>
      <c r="G54" s="48">
        <v>3.28</v>
      </c>
      <c r="H54" s="48">
        <v>3.67</v>
      </c>
      <c r="I54" s="48">
        <v>1.26</v>
      </c>
      <c r="J54" s="48">
        <v>5.74</v>
      </c>
    </row>
    <row r="55" spans="1:13" s="3" customFormat="1" ht="12.75" customHeight="1">
      <c r="A55" s="47">
        <v>42036</v>
      </c>
      <c r="B55" s="48">
        <v>1.28</v>
      </c>
      <c r="C55" s="48">
        <v>1.68</v>
      </c>
      <c r="D55" s="48">
        <v>0.05</v>
      </c>
      <c r="E55" s="48">
        <v>4.92</v>
      </c>
      <c r="F55" s="48">
        <v>4.0999999999999996</v>
      </c>
      <c r="G55" s="48">
        <v>3.52</v>
      </c>
      <c r="H55" s="48">
        <v>4.16</v>
      </c>
      <c r="I55" s="48">
        <v>1.52</v>
      </c>
      <c r="J55" s="48">
        <v>7.7</v>
      </c>
    </row>
    <row r="56" spans="1:13" s="3" customFormat="1" ht="12.75" customHeight="1">
      <c r="A56" s="47">
        <v>42064</v>
      </c>
      <c r="B56" s="48">
        <v>1.1599999999999999</v>
      </c>
      <c r="C56" s="48">
        <v>1.82</v>
      </c>
      <c r="D56" s="48">
        <v>0.04</v>
      </c>
      <c r="E56" s="48">
        <v>3.62</v>
      </c>
      <c r="F56" s="48">
        <v>4.17</v>
      </c>
      <c r="G56" s="48">
        <v>4.1100000000000003</v>
      </c>
      <c r="H56" s="48">
        <v>4.08</v>
      </c>
      <c r="I56" s="48">
        <v>1.45</v>
      </c>
      <c r="J56" s="48">
        <v>7.73</v>
      </c>
    </row>
    <row r="57" spans="1:13" ht="13.8">
      <c r="A57" s="47">
        <v>42095</v>
      </c>
      <c r="B57" s="48">
        <v>1.27</v>
      </c>
      <c r="C57" s="48">
        <v>1.9</v>
      </c>
      <c r="D57" s="48">
        <v>0.04</v>
      </c>
      <c r="E57" s="48">
        <v>2.73</v>
      </c>
      <c r="F57" s="48">
        <v>3.92</v>
      </c>
      <c r="G57" s="48">
        <v>4.12</v>
      </c>
      <c r="H57" s="48">
        <v>3.77</v>
      </c>
      <c r="I57" s="48">
        <v>1.72</v>
      </c>
      <c r="J57" s="48">
        <v>7.83</v>
      </c>
    </row>
    <row r="58" spans="1:13" ht="13.8">
      <c r="A58" s="47">
        <v>42125</v>
      </c>
      <c r="B58" s="48">
        <v>1.2</v>
      </c>
      <c r="C58" s="48">
        <v>1.89</v>
      </c>
      <c r="D58" s="48">
        <v>0.05</v>
      </c>
      <c r="E58" s="48">
        <v>2.66</v>
      </c>
      <c r="F58" s="48">
        <v>3.67</v>
      </c>
      <c r="G58" s="48">
        <v>3.69</v>
      </c>
      <c r="H58" s="48">
        <v>3.52</v>
      </c>
      <c r="I58" s="48">
        <v>1.78</v>
      </c>
      <c r="J58" s="48">
        <v>7.67</v>
      </c>
    </row>
    <row r="59" spans="1:13" ht="13.8">
      <c r="A59" s="47">
        <v>42156</v>
      </c>
      <c r="B59" s="48">
        <v>1.1399999999999999</v>
      </c>
      <c r="C59" s="48">
        <v>1.9</v>
      </c>
      <c r="D59" s="48">
        <v>0.04</v>
      </c>
      <c r="E59" s="48">
        <v>2.34</v>
      </c>
      <c r="F59" s="48">
        <v>4.3499999999999996</v>
      </c>
      <c r="G59" s="48">
        <v>3.56</v>
      </c>
      <c r="H59" s="48">
        <v>3.97</v>
      </c>
      <c r="I59" s="48">
        <v>1.71</v>
      </c>
      <c r="J59" s="48">
        <v>7.23</v>
      </c>
    </row>
    <row r="60" spans="1:13" ht="13.8">
      <c r="A60" s="47">
        <v>42186</v>
      </c>
      <c r="B60" s="48">
        <v>1.1499999999999999</v>
      </c>
      <c r="C60" s="48">
        <v>1.91</v>
      </c>
      <c r="D60" s="48">
        <v>0.03</v>
      </c>
      <c r="E60" s="48">
        <v>2.44</v>
      </c>
      <c r="F60" s="48">
        <v>4.17</v>
      </c>
      <c r="G60" s="48">
        <v>4.1399999999999997</v>
      </c>
      <c r="H60" s="48">
        <v>3.91</v>
      </c>
      <c r="I60" s="48">
        <v>1.94</v>
      </c>
      <c r="J60" s="48">
        <v>7.86</v>
      </c>
      <c r="K60" s="3"/>
      <c r="L60" s="3"/>
      <c r="M60" s="3"/>
    </row>
    <row r="61" spans="1:13" ht="13.8">
      <c r="A61" s="47">
        <v>42217</v>
      </c>
      <c r="B61" s="48">
        <v>1.08</v>
      </c>
      <c r="C61" s="48">
        <v>1.84</v>
      </c>
      <c r="D61" s="48">
        <v>0.03</v>
      </c>
      <c r="E61" s="48">
        <v>2.2200000000000002</v>
      </c>
      <c r="F61" s="48">
        <v>4.2300000000000004</v>
      </c>
      <c r="G61" s="48">
        <v>4.6900000000000004</v>
      </c>
      <c r="H61" s="48">
        <v>3.98</v>
      </c>
      <c r="I61" s="48">
        <v>1.82</v>
      </c>
      <c r="J61" s="48">
        <v>7.48</v>
      </c>
    </row>
    <row r="62" spans="1:13" ht="13.8">
      <c r="A62" s="47">
        <v>42248</v>
      </c>
      <c r="B62" s="48">
        <v>1.03</v>
      </c>
      <c r="C62" s="48">
        <v>1.89</v>
      </c>
      <c r="D62" s="48">
        <v>0.03</v>
      </c>
      <c r="E62" s="48">
        <v>2.95</v>
      </c>
      <c r="F62" s="48">
        <v>4.08</v>
      </c>
      <c r="G62" s="48">
        <v>5.09</v>
      </c>
      <c r="H62" s="48">
        <v>4.0199999999999996</v>
      </c>
      <c r="I62" s="48">
        <v>1.96</v>
      </c>
      <c r="J62" s="48">
        <v>7.21</v>
      </c>
    </row>
    <row r="63" spans="1:13" ht="13.8">
      <c r="A63" s="47">
        <v>42278</v>
      </c>
      <c r="B63" s="48">
        <v>1.08</v>
      </c>
      <c r="C63" s="48">
        <v>2.08</v>
      </c>
      <c r="D63" s="48">
        <v>0.03</v>
      </c>
      <c r="E63" s="48">
        <v>3.47</v>
      </c>
      <c r="F63" s="48">
        <v>4.29</v>
      </c>
      <c r="G63" s="48">
        <v>5.05</v>
      </c>
      <c r="H63" s="48">
        <v>4.25</v>
      </c>
      <c r="I63" s="48">
        <v>1.96</v>
      </c>
      <c r="J63" s="48">
        <v>7.76</v>
      </c>
    </row>
    <row r="64" spans="1:13" ht="13.8">
      <c r="A64" s="47">
        <v>42309</v>
      </c>
      <c r="B64" s="48">
        <v>0.97</v>
      </c>
      <c r="C64" s="48">
        <v>2.09</v>
      </c>
      <c r="D64" s="48">
        <v>0.05</v>
      </c>
      <c r="E64" s="48">
        <v>3.23</v>
      </c>
      <c r="F64" s="48">
        <v>4.0999999999999996</v>
      </c>
      <c r="G64" s="48">
        <v>4.63</v>
      </c>
      <c r="H64" s="48">
        <v>4.03</v>
      </c>
      <c r="I64" s="48">
        <v>1.86</v>
      </c>
      <c r="J64" s="48">
        <v>7.68</v>
      </c>
    </row>
    <row r="65" spans="1:10" ht="13.8">
      <c r="A65" s="47">
        <v>42339</v>
      </c>
      <c r="B65" s="48">
        <v>0.82</v>
      </c>
      <c r="C65" s="48">
        <v>2.11</v>
      </c>
      <c r="D65" s="48">
        <v>0.05</v>
      </c>
      <c r="E65" s="48">
        <v>2.54</v>
      </c>
      <c r="F65" s="48">
        <v>4.17</v>
      </c>
      <c r="G65" s="48">
        <v>3.57</v>
      </c>
      <c r="H65" s="48">
        <v>3.9</v>
      </c>
      <c r="I65" s="48">
        <v>1.71</v>
      </c>
      <c r="J65" s="48">
        <v>7.15</v>
      </c>
    </row>
    <row r="66" spans="1:10" ht="13.8">
      <c r="A66" s="47">
        <v>42370</v>
      </c>
      <c r="B66" s="48">
        <v>1.53</v>
      </c>
      <c r="C66" s="48">
        <v>2.14</v>
      </c>
      <c r="D66" s="48">
        <v>0.04</v>
      </c>
      <c r="E66" s="48">
        <v>3.68</v>
      </c>
      <c r="F66" s="48">
        <v>4.3899999999999997</v>
      </c>
      <c r="G66" s="48">
        <v>4.12</v>
      </c>
      <c r="H66" s="48">
        <v>4.2699999999999996</v>
      </c>
      <c r="I66" s="48">
        <v>2.11</v>
      </c>
      <c r="J66" s="48">
        <v>8.14</v>
      </c>
    </row>
    <row r="67" spans="1:10" ht="13.8">
      <c r="A67" s="47">
        <v>42401</v>
      </c>
      <c r="B67" s="48">
        <v>1.68</v>
      </c>
      <c r="C67" s="48">
        <v>2.2000000000000002</v>
      </c>
      <c r="D67" s="48">
        <v>0.04</v>
      </c>
      <c r="E67" s="48">
        <v>4.12</v>
      </c>
      <c r="F67" s="48">
        <v>5.22</v>
      </c>
      <c r="G67" s="48">
        <v>4.75</v>
      </c>
      <c r="H67" s="48">
        <v>5.04</v>
      </c>
      <c r="I67" s="48">
        <v>2.1</v>
      </c>
      <c r="J67" s="48">
        <v>7.63</v>
      </c>
    </row>
    <row r="68" spans="1:10" ht="13.8">
      <c r="A68" s="47">
        <v>42430</v>
      </c>
      <c r="B68" s="48">
        <v>1.43</v>
      </c>
      <c r="C68" s="48">
        <v>2.21</v>
      </c>
      <c r="D68" s="48">
        <v>0.04</v>
      </c>
      <c r="E68" s="48">
        <v>5.34</v>
      </c>
      <c r="F68" s="48">
        <v>5.31</v>
      </c>
      <c r="G68" s="48">
        <v>4.95</v>
      </c>
      <c r="H68" s="48">
        <v>5.28</v>
      </c>
      <c r="I68" s="48">
        <v>2.06</v>
      </c>
      <c r="J68" s="48">
        <v>8.49</v>
      </c>
    </row>
    <row r="69" spans="1:10" ht="13.8">
      <c r="A69" s="47">
        <v>42461</v>
      </c>
      <c r="B69" s="48">
        <v>1.4</v>
      </c>
      <c r="C69" s="48">
        <v>2.09</v>
      </c>
      <c r="D69" s="48">
        <v>0.06</v>
      </c>
      <c r="E69" s="48">
        <v>5.12</v>
      </c>
      <c r="F69" s="48">
        <v>4.67</v>
      </c>
      <c r="G69" s="48">
        <v>4.51</v>
      </c>
      <c r="H69" s="48">
        <v>4.71</v>
      </c>
      <c r="I69" s="48">
        <v>2.44</v>
      </c>
      <c r="J69" s="48">
        <v>8.7200000000000006</v>
      </c>
    </row>
    <row r="70" spans="1:10" ht="13.8">
      <c r="A70" s="47">
        <v>42491</v>
      </c>
      <c r="B70" s="48">
        <v>1.43</v>
      </c>
      <c r="C70" s="48">
        <v>2.2400000000000002</v>
      </c>
      <c r="D70" s="48">
        <v>0.06</v>
      </c>
      <c r="E70" s="48">
        <v>5.85</v>
      </c>
      <c r="F70" s="48">
        <v>4.8600000000000003</v>
      </c>
      <c r="G70" s="48">
        <v>5.38</v>
      </c>
      <c r="H70" s="48">
        <v>5.03</v>
      </c>
      <c r="I70" s="48">
        <v>2.38</v>
      </c>
      <c r="J70" s="48">
        <v>8.1300000000000008</v>
      </c>
    </row>
    <row r="71" spans="1:10" ht="13.8">
      <c r="A71" s="47">
        <v>42522</v>
      </c>
      <c r="B71" s="48">
        <v>0.83</v>
      </c>
      <c r="C71" s="48">
        <v>2.0099999999999998</v>
      </c>
      <c r="D71" s="48">
        <v>0.06</v>
      </c>
      <c r="E71" s="48">
        <v>4</v>
      </c>
      <c r="F71" s="48">
        <v>4.38</v>
      </c>
      <c r="G71" s="48">
        <v>4.18</v>
      </c>
      <c r="H71" s="48">
        <v>4.3099999999999996</v>
      </c>
      <c r="I71" s="48">
        <v>2.12</v>
      </c>
      <c r="J71" s="48">
        <v>8.1300000000000008</v>
      </c>
    </row>
    <row r="72" spans="1:10" ht="13.8">
      <c r="A72" s="47">
        <v>42552</v>
      </c>
      <c r="B72" s="48">
        <v>1.1599999999999999</v>
      </c>
      <c r="C72" s="48">
        <v>1.94</v>
      </c>
      <c r="D72" s="48">
        <v>0.04</v>
      </c>
      <c r="E72" s="48">
        <v>4.32</v>
      </c>
      <c r="F72" s="48">
        <v>4.4000000000000004</v>
      </c>
      <c r="G72" s="48">
        <v>4.43</v>
      </c>
      <c r="H72" s="48">
        <v>4.3899999999999997</v>
      </c>
      <c r="I72" s="48">
        <v>1.9</v>
      </c>
      <c r="J72" s="48">
        <v>7.91</v>
      </c>
    </row>
    <row r="73" spans="1:10" ht="13.8">
      <c r="A73" s="47">
        <v>42583</v>
      </c>
      <c r="B73" s="48">
        <v>1.1200000000000001</v>
      </c>
      <c r="C73" s="48">
        <v>1.9</v>
      </c>
      <c r="D73" s="48">
        <v>0.03</v>
      </c>
      <c r="E73" s="48">
        <v>3.96</v>
      </c>
      <c r="F73" s="48">
        <v>4.49</v>
      </c>
      <c r="G73" s="48">
        <v>5.15</v>
      </c>
      <c r="H73" s="48">
        <v>4.47</v>
      </c>
      <c r="I73" s="48">
        <v>1.78</v>
      </c>
      <c r="J73" s="48">
        <v>7.17</v>
      </c>
    </row>
    <row r="74" spans="1:10" ht="13.8">
      <c r="A74" s="47">
        <v>42614</v>
      </c>
      <c r="B74" s="48">
        <v>0.8</v>
      </c>
      <c r="C74" s="48">
        <v>1.91</v>
      </c>
      <c r="D74" s="48">
        <v>0.03</v>
      </c>
      <c r="E74" s="48">
        <v>3.28</v>
      </c>
      <c r="F74" s="48">
        <v>4.24</v>
      </c>
      <c r="G74" s="48">
        <v>5.69</v>
      </c>
      <c r="H74" s="48">
        <v>4.25</v>
      </c>
      <c r="I74" s="48">
        <v>1.87</v>
      </c>
      <c r="J74" s="48">
        <v>7.24</v>
      </c>
    </row>
    <row r="75" spans="1:10" ht="13.8">
      <c r="A75" s="47">
        <v>42644</v>
      </c>
      <c r="B75" s="48">
        <v>0.73</v>
      </c>
      <c r="C75" s="48">
        <v>1.95</v>
      </c>
      <c r="D75" s="48">
        <v>0.03</v>
      </c>
      <c r="E75" s="48">
        <v>4.33</v>
      </c>
      <c r="F75" s="48">
        <v>4.62</v>
      </c>
      <c r="G75" s="48">
        <v>5.61</v>
      </c>
      <c r="H75" s="48">
        <v>4.66</v>
      </c>
      <c r="I75" s="48">
        <v>1.91</v>
      </c>
      <c r="J75" s="48">
        <v>7.09</v>
      </c>
    </row>
    <row r="76" spans="1:10" ht="13.8">
      <c r="A76" s="47">
        <v>42675</v>
      </c>
      <c r="B76" s="48">
        <v>0.68</v>
      </c>
      <c r="C76" s="48">
        <v>1.91</v>
      </c>
      <c r="D76" s="48">
        <v>0.04</v>
      </c>
      <c r="E76" s="48">
        <v>3.8</v>
      </c>
      <c r="F76" s="48">
        <v>4.49</v>
      </c>
      <c r="G76" s="48">
        <v>5.38</v>
      </c>
      <c r="H76" s="48">
        <v>4.47</v>
      </c>
      <c r="I76" s="48">
        <v>1.89</v>
      </c>
      <c r="J76" s="48">
        <v>7.46</v>
      </c>
    </row>
    <row r="77" spans="1:10" ht="13.8">
      <c r="A77" s="47">
        <v>42705</v>
      </c>
      <c r="B77" s="48">
        <v>0.55000000000000004</v>
      </c>
      <c r="C77" s="48">
        <v>1.69</v>
      </c>
      <c r="D77" s="48">
        <v>0.04</v>
      </c>
      <c r="E77" s="48">
        <v>4.12</v>
      </c>
      <c r="F77" s="48">
        <v>4.99</v>
      </c>
      <c r="G77" s="48">
        <v>4.18</v>
      </c>
      <c r="H77" s="48">
        <v>4.82</v>
      </c>
      <c r="I77" s="48">
        <v>1.66</v>
      </c>
      <c r="J77" s="48">
        <v>7.89</v>
      </c>
    </row>
    <row r="78" spans="1:10" ht="13.8">
      <c r="A78" s="47">
        <v>42736</v>
      </c>
      <c r="B78" s="48">
        <v>1.1499999999999999</v>
      </c>
      <c r="C78" s="48">
        <v>1.75</v>
      </c>
      <c r="D78" s="48">
        <v>0.03</v>
      </c>
      <c r="E78" s="48">
        <v>8.1</v>
      </c>
      <c r="F78" s="48">
        <v>5.47</v>
      </c>
      <c r="G78" s="48">
        <v>5.27</v>
      </c>
      <c r="H78" s="48">
        <v>5.8</v>
      </c>
      <c r="I78" s="48">
        <v>1.92</v>
      </c>
      <c r="J78" s="48">
        <v>7.22</v>
      </c>
    </row>
    <row r="79" spans="1:10" ht="13.8">
      <c r="A79" s="47">
        <v>42767</v>
      </c>
      <c r="B79" s="48">
        <v>0.8</v>
      </c>
      <c r="C79" s="48">
        <v>1.65</v>
      </c>
      <c r="D79" s="48">
        <v>0.03</v>
      </c>
      <c r="E79" s="48">
        <v>8.41</v>
      </c>
      <c r="F79" s="48">
        <v>6.09</v>
      </c>
      <c r="G79" s="48">
        <v>4.96</v>
      </c>
      <c r="H79" s="48">
        <v>6.32</v>
      </c>
      <c r="I79" s="48">
        <v>2.13</v>
      </c>
      <c r="J79" s="48">
        <v>7.71</v>
      </c>
    </row>
    <row r="80" spans="1:10" ht="13.8">
      <c r="A80" s="47">
        <v>42795</v>
      </c>
      <c r="B80" s="48">
        <v>0.76</v>
      </c>
      <c r="C80" s="48">
        <v>1.78</v>
      </c>
      <c r="D80" s="48">
        <v>0.02</v>
      </c>
      <c r="E80" s="48">
        <v>6.92</v>
      </c>
      <c r="F80" s="48">
        <v>4.92</v>
      </c>
      <c r="G80" s="48">
        <v>5.84</v>
      </c>
      <c r="H80" s="48">
        <v>5.25</v>
      </c>
      <c r="I80" s="48">
        <v>1.95</v>
      </c>
      <c r="J80" s="48">
        <v>7.85</v>
      </c>
    </row>
    <row r="81" spans="1:10" ht="13.8">
      <c r="A81" s="47">
        <v>42826</v>
      </c>
      <c r="B81" s="48">
        <v>0.84</v>
      </c>
      <c r="C81" s="48">
        <v>1.69</v>
      </c>
      <c r="D81" s="48">
        <v>0.02</v>
      </c>
      <c r="E81" s="48">
        <v>5.0599999999999996</v>
      </c>
      <c r="F81" s="48">
        <v>4.42</v>
      </c>
      <c r="G81" s="48">
        <v>4.8600000000000003</v>
      </c>
      <c r="H81" s="48">
        <v>4.53</v>
      </c>
      <c r="I81" s="48">
        <v>2.0699999999999998</v>
      </c>
      <c r="J81" s="48">
        <v>7.95</v>
      </c>
    </row>
    <row r="82" spans="1:10" ht="13.8">
      <c r="A82" s="47">
        <v>42856</v>
      </c>
      <c r="B82" s="48">
        <v>0.72</v>
      </c>
      <c r="C82" s="48">
        <v>1.57</v>
      </c>
      <c r="D82" s="48">
        <v>0.02</v>
      </c>
      <c r="E82" s="48">
        <v>4.74</v>
      </c>
      <c r="F82" s="48">
        <v>4.1900000000000004</v>
      </c>
      <c r="G82" s="48">
        <v>4.29</v>
      </c>
      <c r="H82" s="48">
        <v>4.2699999999999996</v>
      </c>
      <c r="I82" s="48">
        <v>1.74</v>
      </c>
      <c r="J82" s="48">
        <v>7.01</v>
      </c>
    </row>
    <row r="83" spans="1:10" ht="14.25" customHeight="1">
      <c r="A83" s="47">
        <v>42887</v>
      </c>
      <c r="B83" s="48">
        <v>1.37</v>
      </c>
      <c r="C83" s="48">
        <v>1.36</v>
      </c>
      <c r="D83" s="48">
        <v>0.02</v>
      </c>
      <c r="E83" s="48">
        <v>2.6</v>
      </c>
      <c r="F83" s="48">
        <v>3.81</v>
      </c>
      <c r="G83" s="48">
        <v>3.72</v>
      </c>
      <c r="H83" s="48">
        <v>3.65</v>
      </c>
      <c r="I83" s="48">
        <v>1.7</v>
      </c>
      <c r="J83" s="48">
        <v>7.34</v>
      </c>
    </row>
    <row r="84" spans="1:10" ht="14.25" customHeight="1">
      <c r="A84" s="47">
        <v>42917</v>
      </c>
      <c r="B84" s="48">
        <v>0.84</v>
      </c>
      <c r="C84" s="48">
        <v>1.26</v>
      </c>
      <c r="D84" s="48">
        <v>0.02</v>
      </c>
      <c r="E84" s="48">
        <v>3.47</v>
      </c>
      <c r="F84" s="48">
        <v>4.13</v>
      </c>
      <c r="G84" s="48">
        <v>3.21</v>
      </c>
      <c r="H84" s="48">
        <v>4</v>
      </c>
      <c r="I84" s="48">
        <v>1.62</v>
      </c>
      <c r="J84" s="48">
        <v>7.28</v>
      </c>
    </row>
    <row r="85" spans="1:10" ht="14.25" customHeight="1">
      <c r="A85" s="47">
        <v>42948</v>
      </c>
      <c r="B85" s="48">
        <v>0.43</v>
      </c>
      <c r="C85" s="48">
        <v>1.1299999999999999</v>
      </c>
      <c r="D85" s="48">
        <v>0.02</v>
      </c>
      <c r="E85" s="48">
        <v>3.45</v>
      </c>
      <c r="F85" s="48">
        <v>3.92</v>
      </c>
      <c r="G85" s="48">
        <v>3.38</v>
      </c>
      <c r="H85" s="48">
        <v>3.84</v>
      </c>
      <c r="I85" s="48">
        <v>1.32</v>
      </c>
      <c r="J85" s="48">
        <v>6.38</v>
      </c>
    </row>
    <row r="86" spans="1:10" ht="14.25" customHeight="1">
      <c r="A86" s="47">
        <v>42979</v>
      </c>
      <c r="B86" s="48">
        <v>0.39</v>
      </c>
      <c r="C86" s="48">
        <v>1.08</v>
      </c>
      <c r="D86" s="48">
        <v>0.04</v>
      </c>
      <c r="E86" s="48">
        <v>5.58</v>
      </c>
      <c r="F86" s="48">
        <v>3.64</v>
      </c>
      <c r="G86" s="48">
        <v>2.87</v>
      </c>
      <c r="H86" s="48">
        <v>3.84</v>
      </c>
      <c r="I86" s="48">
        <v>1.26</v>
      </c>
      <c r="J86" s="48">
        <v>6.64</v>
      </c>
    </row>
    <row r="87" spans="1:10" ht="13.8">
      <c r="A87" s="47">
        <v>43009</v>
      </c>
      <c r="B87" s="48">
        <v>0.43</v>
      </c>
      <c r="C87" s="48">
        <v>1.1200000000000001</v>
      </c>
      <c r="D87" s="48">
        <v>0.06</v>
      </c>
      <c r="E87" s="48">
        <v>5.0599999999999996</v>
      </c>
      <c r="F87" s="48">
        <v>3.42</v>
      </c>
      <c r="G87" s="48">
        <v>3.32</v>
      </c>
      <c r="H87" s="48">
        <v>3.61</v>
      </c>
      <c r="I87" s="48">
        <v>1.29</v>
      </c>
      <c r="J87" s="48">
        <v>6.23</v>
      </c>
    </row>
    <row r="88" spans="1:10" ht="13.8">
      <c r="A88" s="47">
        <v>43040</v>
      </c>
      <c r="B88" s="48">
        <v>0.36</v>
      </c>
      <c r="C88" s="48">
        <v>1.05</v>
      </c>
      <c r="D88" s="48">
        <v>0.05</v>
      </c>
      <c r="E88" s="48">
        <v>5.08</v>
      </c>
      <c r="F88" s="48">
        <v>3.67</v>
      </c>
      <c r="G88" s="48">
        <v>2.98</v>
      </c>
      <c r="H88" s="48">
        <v>3.81</v>
      </c>
      <c r="I88" s="48">
        <v>1.24</v>
      </c>
      <c r="J88" s="48">
        <v>6.7</v>
      </c>
    </row>
    <row r="89" spans="1:10" ht="13.8">
      <c r="A89" s="47">
        <v>43070</v>
      </c>
      <c r="B89" s="48">
        <v>0.35</v>
      </c>
      <c r="C89" s="48">
        <v>0.97</v>
      </c>
      <c r="D89" s="48">
        <v>0.02</v>
      </c>
      <c r="E89" s="48">
        <v>5.65</v>
      </c>
      <c r="F89" s="48">
        <v>3.64</v>
      </c>
      <c r="G89" s="48">
        <v>2.17</v>
      </c>
      <c r="H89" s="48">
        <v>3.81</v>
      </c>
      <c r="I89" s="48">
        <v>1.37</v>
      </c>
      <c r="J89" s="48">
        <v>7.41</v>
      </c>
    </row>
    <row r="90" spans="1:10" ht="13.8">
      <c r="A90" s="47">
        <v>43101</v>
      </c>
      <c r="B90" s="48">
        <v>0.77</v>
      </c>
      <c r="C90" s="48">
        <v>1.02</v>
      </c>
      <c r="D90" s="48">
        <v>0.1</v>
      </c>
      <c r="E90" s="48">
        <v>4.79</v>
      </c>
      <c r="F90" s="48">
        <v>3.84</v>
      </c>
      <c r="G90" s="48">
        <v>2.59</v>
      </c>
      <c r="H90" s="48">
        <v>3.89</v>
      </c>
      <c r="I90" s="48">
        <v>1.38</v>
      </c>
      <c r="J90" s="48">
        <v>6.57</v>
      </c>
    </row>
    <row r="91" spans="1:10" ht="13.8">
      <c r="A91" s="47">
        <v>43132</v>
      </c>
      <c r="B91" s="48">
        <v>0.54</v>
      </c>
      <c r="C91" s="48">
        <v>1.01</v>
      </c>
      <c r="D91" s="48">
        <v>0.02</v>
      </c>
      <c r="E91" s="48">
        <v>3.99</v>
      </c>
      <c r="F91" s="48">
        <v>3.68</v>
      </c>
      <c r="G91" s="48">
        <v>2.78</v>
      </c>
      <c r="H91" s="48">
        <v>3.67</v>
      </c>
      <c r="I91" s="48">
        <v>1.24</v>
      </c>
      <c r="J91" s="48">
        <v>6.99</v>
      </c>
    </row>
    <row r="92" spans="1:10" ht="13.8">
      <c r="A92" s="47">
        <v>43160</v>
      </c>
      <c r="B92" s="48">
        <v>0.7</v>
      </c>
      <c r="C92" s="48">
        <v>1.22</v>
      </c>
      <c r="D92" s="48">
        <v>0.01</v>
      </c>
      <c r="E92" s="48">
        <v>3.41</v>
      </c>
      <c r="F92" s="48">
        <v>3.66</v>
      </c>
      <c r="G92" s="48">
        <v>2.4500000000000002</v>
      </c>
      <c r="H92" s="48">
        <v>3.58</v>
      </c>
      <c r="I92" s="48">
        <v>1.23</v>
      </c>
      <c r="J92" s="48">
        <v>7.51</v>
      </c>
    </row>
    <row r="93" spans="1:10" ht="13.8">
      <c r="A93" s="47">
        <v>43191</v>
      </c>
      <c r="B93" s="48">
        <v>0.99</v>
      </c>
      <c r="C93" s="48">
        <v>1.29</v>
      </c>
      <c r="D93" s="48">
        <v>0.01</v>
      </c>
      <c r="E93" s="48">
        <v>3.99</v>
      </c>
      <c r="F93" s="48">
        <v>3.33</v>
      </c>
      <c r="G93" s="48">
        <v>2.5499999999999998</v>
      </c>
      <c r="H93" s="48">
        <v>3.37</v>
      </c>
      <c r="I93" s="48">
        <v>1.3</v>
      </c>
      <c r="J93" s="48">
        <v>7.28</v>
      </c>
    </row>
    <row r="94" spans="1:10" ht="13.8">
      <c r="A94" s="47">
        <v>43221</v>
      </c>
      <c r="B94" s="48">
        <v>0.99</v>
      </c>
      <c r="C94" s="48">
        <v>1.2</v>
      </c>
      <c r="D94" s="48">
        <v>0.02</v>
      </c>
      <c r="E94" s="48">
        <v>2.99</v>
      </c>
      <c r="F94" s="48">
        <v>3.35</v>
      </c>
      <c r="G94" s="48">
        <v>2.36</v>
      </c>
      <c r="H94" s="48">
        <v>3.27</v>
      </c>
      <c r="I94" s="48">
        <v>1.24</v>
      </c>
      <c r="J94" s="48">
        <v>7.01</v>
      </c>
    </row>
    <row r="95" spans="1:10" ht="13.8">
      <c r="A95" s="47">
        <v>43252</v>
      </c>
      <c r="B95" s="48">
        <v>0.49</v>
      </c>
      <c r="C95" s="48">
        <v>1.04</v>
      </c>
      <c r="D95" s="48">
        <v>0.01</v>
      </c>
      <c r="E95" s="48">
        <v>4.0599999999999996</v>
      </c>
      <c r="F95" s="48">
        <v>3.62</v>
      </c>
      <c r="G95" s="48">
        <v>1.99</v>
      </c>
      <c r="H95" s="48">
        <v>3.59</v>
      </c>
      <c r="I95" s="48">
        <v>1.2</v>
      </c>
      <c r="J95" s="48">
        <v>7.16</v>
      </c>
    </row>
    <row r="96" spans="1:10" ht="13.8">
      <c r="A96" s="47">
        <v>43282</v>
      </c>
      <c r="B96" s="48">
        <v>0.54</v>
      </c>
      <c r="C96" s="48">
        <v>1.03</v>
      </c>
      <c r="D96" s="48">
        <v>0.01</v>
      </c>
      <c r="E96" s="48">
        <v>3.95</v>
      </c>
      <c r="F96" s="48">
        <v>3.45</v>
      </c>
      <c r="G96" s="48">
        <v>2.04</v>
      </c>
      <c r="H96" s="48">
        <v>3.44</v>
      </c>
      <c r="I96" s="48">
        <v>0.96</v>
      </c>
      <c r="J96" s="48">
        <v>7.09</v>
      </c>
    </row>
    <row r="97" spans="1:10" ht="13.8">
      <c r="A97" s="47">
        <v>43313</v>
      </c>
      <c r="B97" s="48">
        <v>0.41</v>
      </c>
      <c r="C97" s="48">
        <v>0.88</v>
      </c>
      <c r="D97" s="48">
        <v>0.01</v>
      </c>
      <c r="E97" s="48">
        <v>2.48</v>
      </c>
      <c r="F97" s="48">
        <v>3.37</v>
      </c>
      <c r="G97" s="48">
        <v>1.88</v>
      </c>
      <c r="H97" s="48">
        <v>3.2</v>
      </c>
      <c r="I97" s="48">
        <v>1.1499999999999999</v>
      </c>
      <c r="J97" s="48">
        <v>6.72</v>
      </c>
    </row>
    <row r="98" spans="1:10" ht="13.8">
      <c r="A98" s="47">
        <v>43344</v>
      </c>
      <c r="B98" s="48">
        <v>0.53</v>
      </c>
      <c r="C98" s="48">
        <v>0.83</v>
      </c>
      <c r="D98" s="48">
        <v>0.01</v>
      </c>
      <c r="E98" s="48">
        <v>3.09</v>
      </c>
      <c r="F98" s="48">
        <v>3.74</v>
      </c>
      <c r="G98" s="48">
        <v>1.73</v>
      </c>
      <c r="H98" s="48">
        <v>3.58</v>
      </c>
      <c r="I98" s="48">
        <v>1.29</v>
      </c>
      <c r="J98" s="48">
        <v>6.86</v>
      </c>
    </row>
    <row r="99" spans="1:10" ht="13.8">
      <c r="A99" s="47">
        <v>43374</v>
      </c>
      <c r="B99" s="48">
        <v>0.44</v>
      </c>
      <c r="C99" s="48">
        <v>0.85</v>
      </c>
      <c r="D99" s="48">
        <v>0.01</v>
      </c>
      <c r="E99" s="48">
        <v>4.74</v>
      </c>
      <c r="F99" s="48">
        <v>3.55</v>
      </c>
      <c r="G99" s="48">
        <v>1.69</v>
      </c>
      <c r="H99" s="48">
        <v>3.58</v>
      </c>
      <c r="I99" s="48">
        <v>1.08</v>
      </c>
      <c r="J99" s="48">
        <v>6.66</v>
      </c>
    </row>
    <row r="100" spans="1:10" ht="13.8">
      <c r="A100" s="47">
        <v>43405</v>
      </c>
      <c r="B100" s="48">
        <v>0.34</v>
      </c>
      <c r="C100" s="48">
        <v>0.84</v>
      </c>
      <c r="D100" s="48">
        <v>0.01</v>
      </c>
      <c r="E100" s="48">
        <v>4.54</v>
      </c>
      <c r="F100" s="48">
        <v>3.18</v>
      </c>
      <c r="G100" s="48">
        <v>1.83</v>
      </c>
      <c r="H100" s="48">
        <v>3.26</v>
      </c>
      <c r="I100" s="48">
        <v>1.1299999999999999</v>
      </c>
      <c r="J100" s="48">
        <v>7.01</v>
      </c>
    </row>
    <row r="101" spans="1:10" ht="13.8">
      <c r="A101" s="47">
        <v>43435</v>
      </c>
      <c r="B101" s="48">
        <v>0.3</v>
      </c>
      <c r="C101" s="48">
        <v>0.86</v>
      </c>
      <c r="D101" s="48">
        <v>0.01</v>
      </c>
      <c r="E101" s="48">
        <v>3.88</v>
      </c>
      <c r="F101" s="48">
        <v>2.97</v>
      </c>
      <c r="G101" s="48">
        <v>1.6</v>
      </c>
      <c r="H101" s="48">
        <v>3</v>
      </c>
      <c r="I101" s="48">
        <v>1.25</v>
      </c>
      <c r="J101" s="48">
        <v>7.42</v>
      </c>
    </row>
    <row r="102" spans="1:10" ht="13.8">
      <c r="A102" s="47">
        <v>43466</v>
      </c>
      <c r="B102" s="48">
        <v>0.49</v>
      </c>
      <c r="C102" s="48">
        <v>0.94</v>
      </c>
      <c r="D102" s="48">
        <v>0.01</v>
      </c>
      <c r="E102" s="48">
        <v>2.33</v>
      </c>
      <c r="F102" s="48">
        <v>3.08</v>
      </c>
      <c r="G102" s="48">
        <v>1.72</v>
      </c>
      <c r="H102" s="48">
        <v>2.93</v>
      </c>
      <c r="I102" s="48">
        <v>1.31</v>
      </c>
      <c r="J102" s="48">
        <v>6.83</v>
      </c>
    </row>
    <row r="103" spans="1:10" ht="13.8">
      <c r="A103" s="47">
        <v>43497</v>
      </c>
      <c r="B103" s="48">
        <v>0.43</v>
      </c>
      <c r="C103" s="48">
        <v>0.88</v>
      </c>
      <c r="D103" s="48">
        <v>0.01</v>
      </c>
      <c r="E103" s="48">
        <v>1.98</v>
      </c>
      <c r="F103" s="48">
        <v>3.18</v>
      </c>
      <c r="G103" s="48">
        <v>1.63</v>
      </c>
      <c r="H103" s="48">
        <v>2.96</v>
      </c>
      <c r="I103" s="48">
        <v>1.35</v>
      </c>
      <c r="J103" s="48">
        <v>7.44</v>
      </c>
    </row>
    <row r="104" spans="1:10" ht="13.8">
      <c r="A104" s="47">
        <v>43525</v>
      </c>
      <c r="B104" s="48">
        <v>0.38</v>
      </c>
      <c r="C104" s="48">
        <v>1.04</v>
      </c>
      <c r="D104" s="48">
        <v>0.01</v>
      </c>
      <c r="E104" s="48">
        <v>2.09</v>
      </c>
      <c r="F104" s="48">
        <v>3.06</v>
      </c>
      <c r="G104" s="48">
        <v>1.64</v>
      </c>
      <c r="H104" s="48">
        <v>2.87</v>
      </c>
      <c r="I104" s="48">
        <v>1.1100000000000001</v>
      </c>
      <c r="J104" s="48">
        <v>7.64</v>
      </c>
    </row>
    <row r="105" spans="1:10" ht="13.8">
      <c r="A105" s="47">
        <v>43556</v>
      </c>
      <c r="B105" s="48">
        <v>0.56999999999999995</v>
      </c>
      <c r="C105" s="48">
        <v>1.17</v>
      </c>
      <c r="D105" s="48">
        <v>0.01</v>
      </c>
      <c r="E105" s="48">
        <v>3.14</v>
      </c>
      <c r="F105" s="48">
        <v>3.25</v>
      </c>
      <c r="G105" s="48">
        <v>1.84</v>
      </c>
      <c r="H105" s="48">
        <v>3.16</v>
      </c>
      <c r="I105" s="48">
        <v>1.21</v>
      </c>
      <c r="J105" s="48">
        <v>7.11</v>
      </c>
    </row>
    <row r="106" spans="1:10" ht="13.8">
      <c r="A106" s="47">
        <v>43586</v>
      </c>
      <c r="B106" s="48">
        <v>0.43</v>
      </c>
      <c r="C106" s="48">
        <v>1.1100000000000001</v>
      </c>
      <c r="D106" s="48">
        <v>0.01</v>
      </c>
      <c r="E106" s="48">
        <v>1.88</v>
      </c>
      <c r="F106" s="48">
        <v>3.36</v>
      </c>
      <c r="G106" s="48">
        <v>1.87</v>
      </c>
      <c r="H106" s="48">
        <v>3.12</v>
      </c>
      <c r="I106" s="48">
        <v>1.02</v>
      </c>
      <c r="J106" s="48">
        <v>6.73</v>
      </c>
    </row>
    <row r="107" spans="1:10" ht="13.8">
      <c r="A107" s="47">
        <v>43617</v>
      </c>
      <c r="B107" s="48">
        <v>0.32</v>
      </c>
      <c r="C107" s="48">
        <v>1.08</v>
      </c>
      <c r="D107" s="48">
        <v>0.01</v>
      </c>
      <c r="E107" s="48">
        <v>2</v>
      </c>
      <c r="F107" s="48">
        <v>3.04</v>
      </c>
      <c r="G107" s="48">
        <v>1.57</v>
      </c>
      <c r="H107" s="48">
        <v>2.84</v>
      </c>
      <c r="I107" s="48">
        <v>1.42</v>
      </c>
      <c r="J107" s="48">
        <v>7.35</v>
      </c>
    </row>
    <row r="108" spans="1:10" ht="13.8">
      <c r="A108" s="47">
        <v>43647</v>
      </c>
      <c r="B108" s="48">
        <v>0.45</v>
      </c>
      <c r="C108" s="48">
        <v>1.56</v>
      </c>
      <c r="D108" s="48">
        <v>0.01</v>
      </c>
      <c r="E108" s="48">
        <v>1.92</v>
      </c>
      <c r="F108" s="48">
        <v>2.99</v>
      </c>
      <c r="G108" s="48">
        <v>1.68</v>
      </c>
      <c r="H108" s="48">
        <v>2.8</v>
      </c>
      <c r="I108" s="48">
        <v>1.36</v>
      </c>
      <c r="J108" s="48">
        <v>7.5</v>
      </c>
    </row>
    <row r="109" spans="1:10" ht="13.8">
      <c r="A109" s="47">
        <v>43678</v>
      </c>
      <c r="B109" s="48">
        <v>0.34</v>
      </c>
      <c r="C109" s="48">
        <v>1.24</v>
      </c>
      <c r="D109" s="48">
        <v>0.01</v>
      </c>
      <c r="E109" s="48">
        <v>1.84</v>
      </c>
      <c r="F109" s="48">
        <v>2.76</v>
      </c>
      <c r="G109" s="48">
        <v>1.79</v>
      </c>
      <c r="H109" s="48">
        <v>2.6</v>
      </c>
      <c r="I109" s="48">
        <v>1.37</v>
      </c>
      <c r="J109" s="48">
        <v>7.36</v>
      </c>
    </row>
    <row r="110" spans="1:10" ht="13.8">
      <c r="A110" s="47">
        <v>43709</v>
      </c>
      <c r="B110" s="48">
        <v>0.45</v>
      </c>
      <c r="C110" s="48">
        <v>1.1399999999999999</v>
      </c>
      <c r="D110" s="48">
        <v>0</v>
      </c>
      <c r="E110" s="48">
        <v>2.08</v>
      </c>
      <c r="F110" s="48">
        <v>2.68</v>
      </c>
      <c r="G110" s="48">
        <v>1.71</v>
      </c>
      <c r="H110" s="48">
        <v>2.56</v>
      </c>
      <c r="I110" s="48">
        <v>1.26</v>
      </c>
      <c r="J110" s="48">
        <v>6.55</v>
      </c>
    </row>
    <row r="111" spans="1:10" ht="13.8">
      <c r="A111" s="47">
        <v>43739</v>
      </c>
      <c r="B111" s="48">
        <v>0.46</v>
      </c>
      <c r="C111" s="48">
        <v>0.98</v>
      </c>
      <c r="D111" s="48">
        <v>0.01</v>
      </c>
      <c r="E111" s="48">
        <v>2.19</v>
      </c>
      <c r="F111" s="48">
        <v>2.72</v>
      </c>
      <c r="G111" s="48">
        <v>1.75</v>
      </c>
      <c r="H111" s="48">
        <v>2.61</v>
      </c>
      <c r="I111" s="48">
        <v>1.0900000000000001</v>
      </c>
      <c r="J111" s="48">
        <v>6.66</v>
      </c>
    </row>
    <row r="112" spans="1:10" ht="13.8">
      <c r="A112" s="47">
        <v>43770</v>
      </c>
      <c r="B112" s="48">
        <v>0.38</v>
      </c>
      <c r="C112" s="48">
        <v>0.93</v>
      </c>
      <c r="D112" s="48">
        <v>0.01</v>
      </c>
      <c r="E112" s="48">
        <v>3.01</v>
      </c>
      <c r="F112" s="48">
        <v>2.74</v>
      </c>
      <c r="G112" s="48">
        <v>1.74</v>
      </c>
      <c r="H112" s="48">
        <v>2.7</v>
      </c>
      <c r="I112" s="48">
        <v>1.1399999999999999</v>
      </c>
      <c r="J112" s="48">
        <v>7.04</v>
      </c>
    </row>
    <row r="113" spans="1:10" ht="13.8">
      <c r="A113" s="47">
        <v>43800</v>
      </c>
      <c r="B113" s="48">
        <v>0.32</v>
      </c>
      <c r="C113" s="48">
        <v>0.98</v>
      </c>
      <c r="D113" s="48">
        <v>0.01</v>
      </c>
      <c r="E113" s="48">
        <v>2.41</v>
      </c>
      <c r="F113" s="48">
        <v>2.85</v>
      </c>
      <c r="G113" s="48">
        <v>1.75</v>
      </c>
      <c r="H113" s="48">
        <v>2.72</v>
      </c>
      <c r="I113" s="48">
        <v>1.18</v>
      </c>
      <c r="J113" s="48">
        <v>7.2</v>
      </c>
    </row>
    <row r="114" spans="1:10" ht="13.8">
      <c r="A114" s="47">
        <v>43831</v>
      </c>
      <c r="B114" s="48">
        <v>0.64</v>
      </c>
      <c r="C114" s="48">
        <v>0.98</v>
      </c>
      <c r="D114" s="48">
        <v>0.01</v>
      </c>
      <c r="E114" s="48">
        <v>2.5</v>
      </c>
      <c r="F114" s="48">
        <v>3.25</v>
      </c>
      <c r="G114" s="48">
        <v>1.84</v>
      </c>
      <c r="H114" s="48">
        <v>3.07</v>
      </c>
      <c r="I114" s="48">
        <v>1.64</v>
      </c>
      <c r="J114" s="48">
        <v>6.84</v>
      </c>
    </row>
    <row r="115" spans="1:10" ht="13.8">
      <c r="A115" s="47">
        <v>43862</v>
      </c>
      <c r="B115" s="48">
        <v>0.52</v>
      </c>
      <c r="C115" s="48">
        <v>1.02</v>
      </c>
      <c r="D115" s="48">
        <v>0.01</v>
      </c>
      <c r="E115" s="48">
        <v>2.2200000000000002</v>
      </c>
      <c r="F115" s="48">
        <v>3.29</v>
      </c>
      <c r="G115" s="48">
        <v>1.89</v>
      </c>
      <c r="H115" s="48">
        <v>3.08</v>
      </c>
      <c r="I115" s="48">
        <v>1.75</v>
      </c>
      <c r="J115" s="48">
        <v>7.05</v>
      </c>
    </row>
    <row r="116" spans="1:10" ht="13.8">
      <c r="A116" s="47">
        <v>43891</v>
      </c>
      <c r="B116" s="48">
        <v>0.39</v>
      </c>
      <c r="C116" s="48">
        <v>1.25</v>
      </c>
      <c r="D116" s="48">
        <v>0.01</v>
      </c>
      <c r="E116" s="48">
        <v>1.19</v>
      </c>
      <c r="F116" s="48">
        <v>3.54</v>
      </c>
      <c r="G116" s="48">
        <v>2.2200000000000002</v>
      </c>
      <c r="H116" s="48">
        <v>3.16</v>
      </c>
      <c r="I116" s="48">
        <v>1.37</v>
      </c>
      <c r="J116" s="48">
        <v>8.08</v>
      </c>
    </row>
    <row r="117" spans="1:10" ht="13.8">
      <c r="A117" s="47">
        <v>43922</v>
      </c>
      <c r="B117" s="48">
        <v>0.85</v>
      </c>
      <c r="C117" s="48">
        <v>2.11</v>
      </c>
      <c r="D117" s="48">
        <v>0.01</v>
      </c>
      <c r="E117" s="48">
        <v>1.1000000000000001</v>
      </c>
      <c r="F117" s="48">
        <v>3.99</v>
      </c>
      <c r="G117" s="48">
        <v>1.98</v>
      </c>
      <c r="H117" s="48">
        <v>3.38</v>
      </c>
      <c r="I117" s="48">
        <v>1.83</v>
      </c>
      <c r="J117" s="48">
        <v>11.02</v>
      </c>
    </row>
    <row r="118" spans="1:10" ht="13.8">
      <c r="A118" s="47">
        <v>43952</v>
      </c>
      <c r="B118" s="48">
        <v>0.64</v>
      </c>
      <c r="C118" s="48">
        <v>2.4</v>
      </c>
      <c r="D118" s="48">
        <v>0.01</v>
      </c>
      <c r="E118" s="48">
        <v>0.62</v>
      </c>
      <c r="F118" s="48">
        <v>2.2999999999999998</v>
      </c>
      <c r="G118" s="48">
        <v>1.1599999999999999</v>
      </c>
      <c r="H118" s="48">
        <v>1.91</v>
      </c>
      <c r="I118" s="48">
        <v>1.77</v>
      </c>
      <c r="J118" s="48">
        <v>11.09</v>
      </c>
    </row>
    <row r="119" spans="1:10" ht="13.8">
      <c r="A119" s="47">
        <v>43983</v>
      </c>
      <c r="B119" s="48">
        <v>1.07</v>
      </c>
      <c r="C119" s="48">
        <v>2.0499999999999998</v>
      </c>
      <c r="D119" s="48">
        <v>0.01</v>
      </c>
      <c r="E119" s="48">
        <v>0.97</v>
      </c>
      <c r="F119" s="48">
        <v>1.92</v>
      </c>
      <c r="G119" s="48">
        <v>0.57999999999999996</v>
      </c>
      <c r="H119" s="48">
        <v>1.67</v>
      </c>
      <c r="I119" s="48">
        <v>1.43</v>
      </c>
      <c r="J119" s="48">
        <v>9.2100000000000009</v>
      </c>
    </row>
    <row r="120" spans="1:10" ht="13.8">
      <c r="A120" s="47">
        <v>44013</v>
      </c>
      <c r="B120" s="48">
        <v>1.03</v>
      </c>
      <c r="C120" s="48">
        <v>1.54</v>
      </c>
      <c r="D120" s="48">
        <v>0</v>
      </c>
      <c r="E120" s="48">
        <v>0.74</v>
      </c>
      <c r="F120" s="48">
        <v>2.0099999999999998</v>
      </c>
      <c r="G120" s="48">
        <v>0.69</v>
      </c>
      <c r="H120" s="48">
        <v>1.71</v>
      </c>
      <c r="I120" s="48">
        <v>1.28</v>
      </c>
      <c r="J120" s="48">
        <v>8.89</v>
      </c>
    </row>
    <row r="121" spans="1:10" ht="13.8">
      <c r="A121" s="47">
        <v>44044</v>
      </c>
      <c r="B121" s="48">
        <v>1.1399999999999999</v>
      </c>
      <c r="C121" s="48">
        <v>1.24</v>
      </c>
      <c r="D121" s="48">
        <v>0</v>
      </c>
      <c r="E121" s="48">
        <v>1.1399999999999999</v>
      </c>
      <c r="F121" s="48">
        <v>2.4700000000000002</v>
      </c>
      <c r="G121" s="48">
        <v>0.75</v>
      </c>
      <c r="H121" s="48">
        <v>2.13</v>
      </c>
      <c r="I121" s="48">
        <v>1.34</v>
      </c>
      <c r="J121" s="48">
        <v>7.03</v>
      </c>
    </row>
    <row r="122" spans="1:10" ht="13.8">
      <c r="A122" s="47">
        <v>44075</v>
      </c>
      <c r="B122" s="48">
        <v>1.21</v>
      </c>
      <c r="C122" s="48">
        <v>0.95</v>
      </c>
      <c r="D122" s="48">
        <v>0</v>
      </c>
      <c r="E122" s="48">
        <v>0.75</v>
      </c>
      <c r="F122" s="48">
        <v>2.2200000000000002</v>
      </c>
      <c r="G122" s="48">
        <v>0.77</v>
      </c>
      <c r="H122" s="48">
        <v>1.88</v>
      </c>
      <c r="I122" s="48">
        <v>1.56</v>
      </c>
      <c r="J122" s="48">
        <v>6.46</v>
      </c>
    </row>
    <row r="123" spans="1:10" ht="13.8">
      <c r="A123" s="47">
        <v>44105</v>
      </c>
      <c r="B123" s="48">
        <v>1.05</v>
      </c>
      <c r="C123" s="48">
        <v>0.85</v>
      </c>
      <c r="D123" s="48">
        <v>0</v>
      </c>
      <c r="E123" s="48">
        <v>1.28</v>
      </c>
      <c r="F123" s="48">
        <v>2.16</v>
      </c>
      <c r="G123" s="48">
        <v>1</v>
      </c>
      <c r="H123" s="48">
        <v>1.95</v>
      </c>
      <c r="I123" s="48">
        <v>1.21</v>
      </c>
      <c r="J123" s="48">
        <v>6.49</v>
      </c>
    </row>
    <row r="124" spans="1:10" ht="13.8">
      <c r="A124" s="47">
        <v>44137</v>
      </c>
      <c r="B124" s="48">
        <v>0.78</v>
      </c>
      <c r="C124" s="48">
        <v>0.76</v>
      </c>
      <c r="D124" s="48">
        <v>0</v>
      </c>
      <c r="E124" s="48">
        <v>0.82</v>
      </c>
      <c r="F124" s="48">
        <v>2.3199999999999998</v>
      </c>
      <c r="G124" s="48">
        <v>0.98</v>
      </c>
      <c r="H124" s="48">
        <v>2.0099999999999998</v>
      </c>
      <c r="I124" s="48">
        <v>0.97</v>
      </c>
      <c r="J124" s="48">
        <v>5.97</v>
      </c>
    </row>
    <row r="125" spans="1:10" ht="13.8">
      <c r="A125" s="47">
        <v>44168</v>
      </c>
      <c r="B125" s="48">
        <v>0.74</v>
      </c>
      <c r="C125" s="48">
        <v>0.73</v>
      </c>
      <c r="D125" s="48">
        <v>0</v>
      </c>
      <c r="E125" s="48">
        <v>0.5</v>
      </c>
      <c r="F125" s="48">
        <v>2.13</v>
      </c>
      <c r="G125" s="48">
        <v>1.04</v>
      </c>
      <c r="H125" s="48">
        <v>1.82</v>
      </c>
      <c r="I125" s="48">
        <v>1.1499999999999999</v>
      </c>
      <c r="J125" s="48">
        <v>6.53</v>
      </c>
    </row>
    <row r="126" spans="1:10" ht="13.8">
      <c r="A126" s="47">
        <v>44199</v>
      </c>
      <c r="B126" s="48">
        <v>0.82</v>
      </c>
      <c r="C126" s="48">
        <v>0.74</v>
      </c>
      <c r="D126" s="48">
        <v>0.02</v>
      </c>
      <c r="E126" s="48">
        <v>0.47</v>
      </c>
      <c r="F126" s="48">
        <v>2.41</v>
      </c>
      <c r="G126" s="48">
        <v>2.06</v>
      </c>
      <c r="H126" s="48">
        <v>2.1</v>
      </c>
      <c r="I126" s="48">
        <v>1.19</v>
      </c>
      <c r="J126" s="48">
        <v>5.89</v>
      </c>
    </row>
    <row r="127" spans="1:10" ht="13.8">
      <c r="A127" s="47">
        <v>44228</v>
      </c>
    </row>
    <row r="128" spans="1:10" ht="13.8">
      <c r="A128" s="47">
        <v>44256</v>
      </c>
    </row>
    <row r="129" spans="1:1" ht="13.8">
      <c r="A129" s="47">
        <v>4428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3</oddFooter>
  </headerFooter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 codeName="Plan41"/>
  <dimension ref="A1:S132"/>
  <sheetViews>
    <sheetView showGridLines="0" zoomScaleNormal="100" workbookViewId="0">
      <pane xSplit="1" ySplit="7" topLeftCell="B123" activePane="bottomRight" state="frozen"/>
      <selection activeCell="B72" sqref="B72:J74"/>
      <selection pane="topRight" activeCell="B72" sqref="B72:J74"/>
      <selection pane="bottomLeft" activeCell="B72" sqref="B72:J74"/>
      <selection pane="bottomRight" activeCell="B126" sqref="B126"/>
    </sheetView>
  </sheetViews>
  <sheetFormatPr defaultColWidth="9.109375" defaultRowHeight="13.2"/>
  <cols>
    <col min="1" max="1" width="11.44140625" style="1" customWidth="1"/>
    <col min="2" max="6" width="15.88671875" style="1" customWidth="1"/>
    <col min="7" max="7" width="16.44140625" style="1" customWidth="1"/>
    <col min="8" max="16384" width="9.109375" style="1"/>
  </cols>
  <sheetData>
    <row r="1" spans="1:19" ht="13.8">
      <c r="A1" s="16" t="s">
        <v>342</v>
      </c>
      <c r="B1" s="16"/>
      <c r="C1" s="16"/>
      <c r="D1" s="16"/>
      <c r="E1" s="16"/>
      <c r="F1" s="16"/>
      <c r="G1" s="16"/>
    </row>
    <row r="2" spans="1:19" ht="13.8">
      <c r="A2" s="16" t="s">
        <v>192</v>
      </c>
      <c r="B2" s="16"/>
      <c r="C2" s="16"/>
      <c r="D2" s="16"/>
      <c r="E2" s="16"/>
      <c r="F2" s="16"/>
      <c r="G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</row>
    <row r="4" spans="1:19" s="2" customFormat="1" ht="12.75" customHeight="1">
      <c r="A4" s="27" t="s">
        <v>0</v>
      </c>
      <c r="B4" s="41" t="s">
        <v>55</v>
      </c>
      <c r="C4" s="39" t="s">
        <v>49</v>
      </c>
      <c r="D4" s="19" t="s">
        <v>40</v>
      </c>
      <c r="E4" s="77"/>
      <c r="F4" s="88" t="s">
        <v>33</v>
      </c>
      <c r="G4" s="86" t="s">
        <v>32</v>
      </c>
    </row>
    <row r="5" spans="1:19" s="10" customFormat="1" ht="12.75" customHeight="1">
      <c r="A5" s="28"/>
      <c r="B5" s="80" t="s">
        <v>69</v>
      </c>
      <c r="C5" s="79" t="s">
        <v>75</v>
      </c>
      <c r="D5" s="90"/>
      <c r="E5" s="83"/>
      <c r="F5" s="89"/>
      <c r="G5" s="87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28"/>
      <c r="C6" s="28"/>
      <c r="D6" s="27" t="s">
        <v>30</v>
      </c>
      <c r="E6" s="25" t="s">
        <v>61</v>
      </c>
      <c r="F6" s="55"/>
      <c r="G6" s="25"/>
    </row>
    <row r="7" spans="1:19" s="3" customFormat="1" ht="12.75" customHeight="1">
      <c r="A7" s="43"/>
      <c r="B7" s="46"/>
      <c r="C7" s="44"/>
      <c r="D7" s="46"/>
      <c r="E7" s="37"/>
      <c r="F7" s="46"/>
      <c r="G7" s="37"/>
      <c r="H7" s="261" t="s">
        <v>276</v>
      </c>
    </row>
    <row r="8" spans="1:19" s="3" customFormat="1" ht="12.75" customHeight="1">
      <c r="A8" s="47">
        <v>40603</v>
      </c>
      <c r="B8" s="48">
        <v>6.46</v>
      </c>
      <c r="C8" s="48">
        <v>3.26</v>
      </c>
      <c r="D8" s="48">
        <v>6.05</v>
      </c>
      <c r="E8" s="48">
        <v>2.42</v>
      </c>
      <c r="F8" s="48">
        <v>0.13</v>
      </c>
      <c r="G8" s="48">
        <v>2.95</v>
      </c>
    </row>
    <row r="9" spans="1:19" s="3" customFormat="1" ht="12.75" customHeight="1">
      <c r="A9" s="47">
        <v>40634</v>
      </c>
      <c r="B9" s="48">
        <v>6.65</v>
      </c>
      <c r="C9" s="48">
        <v>3.55</v>
      </c>
      <c r="D9" s="48">
        <v>5.73</v>
      </c>
      <c r="E9" s="48">
        <v>2.36</v>
      </c>
      <c r="F9" s="48">
        <v>0.13</v>
      </c>
      <c r="G9" s="48">
        <v>2.4900000000000002</v>
      </c>
    </row>
    <row r="10" spans="1:19" s="3" customFormat="1" ht="12.75" customHeight="1">
      <c r="A10" s="47">
        <v>40664</v>
      </c>
      <c r="B10" s="48">
        <v>6.32</v>
      </c>
      <c r="C10" s="48">
        <v>4.03</v>
      </c>
      <c r="D10" s="48">
        <v>5.45</v>
      </c>
      <c r="E10" s="48">
        <v>2.2599999999999998</v>
      </c>
      <c r="F10" s="48">
        <v>0.36</v>
      </c>
      <c r="G10" s="48">
        <v>3.13</v>
      </c>
    </row>
    <row r="11" spans="1:19" s="3" customFormat="1" ht="12.75" customHeight="1">
      <c r="A11" s="47">
        <v>40695</v>
      </c>
      <c r="B11" s="48">
        <v>6.18</v>
      </c>
      <c r="C11" s="48">
        <v>3.83</v>
      </c>
      <c r="D11" s="48">
        <v>5.49</v>
      </c>
      <c r="E11" s="48">
        <v>2.44</v>
      </c>
      <c r="F11" s="48">
        <v>0.24</v>
      </c>
      <c r="G11" s="48">
        <v>3.12</v>
      </c>
    </row>
    <row r="12" spans="1:19" s="3" customFormat="1" ht="12.75" customHeight="1">
      <c r="A12" s="47">
        <v>40725</v>
      </c>
      <c r="B12" s="48">
        <v>6.26</v>
      </c>
      <c r="C12" s="48">
        <v>3.86</v>
      </c>
      <c r="D12" s="48">
        <v>5.55</v>
      </c>
      <c r="E12" s="48">
        <v>2.29</v>
      </c>
      <c r="F12" s="48">
        <v>0.25</v>
      </c>
      <c r="G12" s="48">
        <v>3.54</v>
      </c>
    </row>
    <row r="13" spans="1:19" s="3" customFormat="1" ht="12.75" customHeight="1">
      <c r="A13" s="47">
        <v>40756</v>
      </c>
      <c r="B13" s="48">
        <v>5.86</v>
      </c>
      <c r="C13" s="48">
        <v>3.22</v>
      </c>
      <c r="D13" s="48">
        <v>5.6</v>
      </c>
      <c r="E13" s="48">
        <v>2.58</v>
      </c>
      <c r="F13" s="48">
        <v>0.31</v>
      </c>
      <c r="G13" s="48">
        <v>3.43</v>
      </c>
    </row>
    <row r="14" spans="1:19" s="3" customFormat="1" ht="12.75" customHeight="1">
      <c r="A14" s="47">
        <v>40787</v>
      </c>
      <c r="B14" s="48">
        <v>5.61</v>
      </c>
      <c r="C14" s="48">
        <v>3.08</v>
      </c>
      <c r="D14" s="48">
        <v>5.7</v>
      </c>
      <c r="E14" s="48">
        <v>2.4500000000000002</v>
      </c>
      <c r="F14" s="48">
        <v>0.16</v>
      </c>
      <c r="G14" s="48">
        <v>3.36</v>
      </c>
    </row>
    <row r="15" spans="1:19" s="3" customFormat="1" ht="12.75" customHeight="1">
      <c r="A15" s="47">
        <v>40817</v>
      </c>
      <c r="B15" s="48">
        <v>6.38</v>
      </c>
      <c r="C15" s="48">
        <v>3.46</v>
      </c>
      <c r="D15" s="48">
        <v>5.97</v>
      </c>
      <c r="E15" s="48">
        <v>2.23</v>
      </c>
      <c r="F15" s="48">
        <v>0.32</v>
      </c>
      <c r="G15" s="48">
        <v>3.03</v>
      </c>
    </row>
    <row r="16" spans="1:19" s="3" customFormat="1" ht="12.75" customHeight="1">
      <c r="A16" s="47">
        <v>40848</v>
      </c>
      <c r="B16" s="48">
        <v>6.29</v>
      </c>
      <c r="C16" s="48">
        <v>3.07</v>
      </c>
      <c r="D16" s="48">
        <v>6.73</v>
      </c>
      <c r="E16" s="48">
        <v>2.29</v>
      </c>
      <c r="F16" s="48">
        <v>0.15</v>
      </c>
      <c r="G16" s="48">
        <v>2.66</v>
      </c>
    </row>
    <row r="17" spans="1:7" s="3" customFormat="1" ht="12.75" customHeight="1">
      <c r="A17" s="47">
        <v>40878</v>
      </c>
      <c r="B17" s="48">
        <v>6.01</v>
      </c>
      <c r="C17" s="48">
        <v>2.6</v>
      </c>
      <c r="D17" s="48">
        <v>5.79</v>
      </c>
      <c r="E17" s="48">
        <v>2.42</v>
      </c>
      <c r="F17" s="48">
        <v>0.22</v>
      </c>
      <c r="G17" s="48">
        <v>2.91</v>
      </c>
    </row>
    <row r="18" spans="1:7" s="3" customFormat="1" ht="12.75" customHeight="1">
      <c r="A18" s="47">
        <v>40909</v>
      </c>
      <c r="B18" s="48">
        <v>6.52</v>
      </c>
      <c r="C18" s="48">
        <v>3.18</v>
      </c>
      <c r="D18" s="48">
        <v>6.27</v>
      </c>
      <c r="E18" s="48">
        <v>2.41</v>
      </c>
      <c r="F18" s="48">
        <v>0.33</v>
      </c>
      <c r="G18" s="48">
        <v>3.68</v>
      </c>
    </row>
    <row r="19" spans="1:7" s="3" customFormat="1" ht="12.75" customHeight="1">
      <c r="A19" s="47">
        <v>40940</v>
      </c>
      <c r="B19" s="48">
        <v>6.81</v>
      </c>
      <c r="C19" s="48">
        <v>3.65</v>
      </c>
      <c r="D19" s="48">
        <v>6.47</v>
      </c>
      <c r="E19" s="48">
        <v>3.01</v>
      </c>
      <c r="F19" s="48">
        <v>0.4</v>
      </c>
      <c r="G19" s="48">
        <v>3.42</v>
      </c>
    </row>
    <row r="20" spans="1:7" s="3" customFormat="1" ht="12.75" customHeight="1">
      <c r="A20" s="47">
        <v>40969</v>
      </c>
      <c r="B20" s="48">
        <v>6.79</v>
      </c>
      <c r="C20" s="48">
        <v>3.34</v>
      </c>
      <c r="D20" s="48">
        <v>5.93</v>
      </c>
      <c r="E20" s="48">
        <v>2.54</v>
      </c>
      <c r="F20" s="48">
        <v>0.34</v>
      </c>
      <c r="G20" s="48">
        <v>2.48</v>
      </c>
    </row>
    <row r="21" spans="1:7" s="3" customFormat="1" ht="12.75" customHeight="1">
      <c r="A21" s="47">
        <v>41000</v>
      </c>
      <c r="B21" s="48">
        <v>6.89</v>
      </c>
      <c r="C21" s="48">
        <v>3.39</v>
      </c>
      <c r="D21" s="48">
        <v>6.25</v>
      </c>
      <c r="E21" s="48">
        <v>2.58</v>
      </c>
      <c r="F21" s="48">
        <v>0.19</v>
      </c>
      <c r="G21" s="48">
        <v>3.2</v>
      </c>
    </row>
    <row r="22" spans="1:7" s="3" customFormat="1" ht="12.75" customHeight="1">
      <c r="A22" s="47">
        <v>41030</v>
      </c>
      <c r="B22" s="48">
        <v>6.55</v>
      </c>
      <c r="C22" s="48">
        <v>3.13</v>
      </c>
      <c r="D22" s="48">
        <v>6.03</v>
      </c>
      <c r="E22" s="48">
        <v>2.2400000000000002</v>
      </c>
      <c r="F22" s="48">
        <v>0.3</v>
      </c>
      <c r="G22" s="48">
        <v>2.88</v>
      </c>
    </row>
    <row r="23" spans="1:7" s="3" customFormat="1" ht="12.75" customHeight="1">
      <c r="A23" s="47">
        <v>41061</v>
      </c>
      <c r="B23" s="48">
        <v>6.53</v>
      </c>
      <c r="C23" s="48">
        <v>3.02</v>
      </c>
      <c r="D23" s="48">
        <v>5.9</v>
      </c>
      <c r="E23" s="48">
        <v>2.2200000000000002</v>
      </c>
      <c r="F23" s="48">
        <v>0.32</v>
      </c>
      <c r="G23" s="48">
        <v>2.59</v>
      </c>
    </row>
    <row r="24" spans="1:7" s="3" customFormat="1" ht="12.75" customHeight="1">
      <c r="A24" s="47">
        <v>41091</v>
      </c>
      <c r="B24" s="48">
        <v>6.74</v>
      </c>
      <c r="C24" s="48">
        <v>3.14</v>
      </c>
      <c r="D24" s="48">
        <v>5.94</v>
      </c>
      <c r="E24" s="48">
        <v>2.52</v>
      </c>
      <c r="F24" s="48">
        <v>0.42</v>
      </c>
      <c r="G24" s="48">
        <v>2.48</v>
      </c>
    </row>
    <row r="25" spans="1:7" s="3" customFormat="1" ht="12.75" customHeight="1">
      <c r="A25" s="47">
        <v>41122</v>
      </c>
      <c r="B25" s="48">
        <v>6.27</v>
      </c>
      <c r="C25" s="48">
        <v>2.94</v>
      </c>
      <c r="D25" s="48">
        <v>5.53</v>
      </c>
      <c r="E25" s="48">
        <v>2.2599999999999998</v>
      </c>
      <c r="F25" s="48">
        <v>0.57999999999999996</v>
      </c>
      <c r="G25" s="48">
        <v>2.68</v>
      </c>
    </row>
    <row r="26" spans="1:7" s="3" customFormat="1" ht="12.75" customHeight="1">
      <c r="A26" s="47">
        <v>41153</v>
      </c>
      <c r="B26" s="48">
        <v>6.43</v>
      </c>
      <c r="C26" s="48">
        <v>3.16</v>
      </c>
      <c r="D26" s="48">
        <v>5.29</v>
      </c>
      <c r="E26" s="48">
        <v>2.39</v>
      </c>
      <c r="F26" s="48">
        <v>0.5</v>
      </c>
      <c r="G26" s="48">
        <v>2.48</v>
      </c>
    </row>
    <row r="27" spans="1:7" s="3" customFormat="1" ht="12.75" customHeight="1">
      <c r="A27" s="47">
        <v>41183</v>
      </c>
      <c r="B27" s="48">
        <v>6.49</v>
      </c>
      <c r="C27" s="48">
        <v>2.92</v>
      </c>
      <c r="D27" s="48">
        <v>5.38</v>
      </c>
      <c r="E27" s="48">
        <v>2.39</v>
      </c>
      <c r="F27" s="48">
        <v>0.19</v>
      </c>
      <c r="G27" s="48">
        <v>2.75</v>
      </c>
    </row>
    <row r="28" spans="1:7" s="3" customFormat="1" ht="12.75" customHeight="1">
      <c r="A28" s="47">
        <v>41214</v>
      </c>
      <c r="B28" s="48">
        <v>6.33</v>
      </c>
      <c r="C28" s="48">
        <v>2.88</v>
      </c>
      <c r="D28" s="48">
        <v>5.36</v>
      </c>
      <c r="E28" s="48">
        <v>2.37</v>
      </c>
      <c r="F28" s="48">
        <v>0.31</v>
      </c>
      <c r="G28" s="48">
        <v>2.92</v>
      </c>
    </row>
    <row r="29" spans="1:7" s="3" customFormat="1" ht="12.75" customHeight="1">
      <c r="A29" s="47">
        <v>41244</v>
      </c>
      <c r="B29" s="48">
        <v>6.75</v>
      </c>
      <c r="C29" s="48">
        <v>3.02</v>
      </c>
      <c r="D29" s="48">
        <v>5.79</v>
      </c>
      <c r="E29" s="48">
        <v>2.2599999999999998</v>
      </c>
      <c r="F29" s="48">
        <v>0.35</v>
      </c>
      <c r="G29" s="48">
        <v>3.22</v>
      </c>
    </row>
    <row r="30" spans="1:7" s="3" customFormat="1" ht="12.75" customHeight="1">
      <c r="A30" s="47">
        <v>41275</v>
      </c>
      <c r="B30" s="48">
        <v>6.51</v>
      </c>
      <c r="C30" s="48">
        <v>3.28</v>
      </c>
      <c r="D30" s="48">
        <v>5.42</v>
      </c>
      <c r="E30" s="48">
        <v>2.09</v>
      </c>
      <c r="F30" s="48">
        <v>0.31</v>
      </c>
      <c r="G30" s="48">
        <v>3.59</v>
      </c>
    </row>
    <row r="31" spans="1:7" s="3" customFormat="1" ht="12.75" customHeight="1">
      <c r="A31" s="47">
        <v>41306</v>
      </c>
      <c r="B31" s="48">
        <v>6.62</v>
      </c>
      <c r="C31" s="48">
        <v>3.65</v>
      </c>
      <c r="D31" s="48">
        <v>5.58</v>
      </c>
      <c r="E31" s="48">
        <v>2.63</v>
      </c>
      <c r="F31" s="48">
        <v>0.17</v>
      </c>
      <c r="G31" s="48">
        <v>3.82</v>
      </c>
    </row>
    <row r="32" spans="1:7" s="3" customFormat="1" ht="12.75" customHeight="1">
      <c r="A32" s="47">
        <v>41334</v>
      </c>
      <c r="B32" s="48">
        <v>6.72</v>
      </c>
      <c r="C32" s="48">
        <v>4.72</v>
      </c>
      <c r="D32" s="48">
        <v>5.65</v>
      </c>
      <c r="E32" s="48">
        <v>2.63</v>
      </c>
      <c r="F32" s="48">
        <v>0.09</v>
      </c>
      <c r="G32" s="48">
        <v>3.49</v>
      </c>
    </row>
    <row r="33" spans="1:7" s="3" customFormat="1" ht="12.75" customHeight="1">
      <c r="A33" s="47">
        <v>41365</v>
      </c>
      <c r="B33" s="48">
        <v>6.36</v>
      </c>
      <c r="C33" s="48">
        <v>3.6</v>
      </c>
      <c r="D33" s="48">
        <v>5.57</v>
      </c>
      <c r="E33" s="48">
        <v>2.19</v>
      </c>
      <c r="F33" s="48">
        <v>0.85</v>
      </c>
      <c r="G33" s="48">
        <v>3.56</v>
      </c>
    </row>
    <row r="34" spans="1:7" s="3" customFormat="1" ht="12.75" customHeight="1">
      <c r="A34" s="47">
        <v>41395</v>
      </c>
      <c r="B34" s="48">
        <v>6.31</v>
      </c>
      <c r="C34" s="48">
        <v>3.11</v>
      </c>
      <c r="D34" s="48">
        <v>5.61</v>
      </c>
      <c r="E34" s="48">
        <v>2.39</v>
      </c>
      <c r="F34" s="48">
        <v>2.4900000000000002</v>
      </c>
      <c r="G34" s="48">
        <v>3.11</v>
      </c>
    </row>
    <row r="35" spans="1:7" s="3" customFormat="1" ht="12.75" customHeight="1">
      <c r="A35" s="47">
        <v>41426</v>
      </c>
      <c r="B35" s="48">
        <v>5.96</v>
      </c>
      <c r="C35" s="48">
        <v>3.18</v>
      </c>
      <c r="D35" s="48">
        <v>5.26</v>
      </c>
      <c r="E35" s="48">
        <v>1.87</v>
      </c>
      <c r="F35" s="48">
        <v>1.76</v>
      </c>
      <c r="G35" s="48">
        <v>3.62</v>
      </c>
    </row>
    <row r="36" spans="1:7" s="3" customFormat="1" ht="12.75" customHeight="1">
      <c r="A36" s="47">
        <v>41456</v>
      </c>
      <c r="B36" s="48">
        <v>6.07</v>
      </c>
      <c r="C36" s="48">
        <v>3.35</v>
      </c>
      <c r="D36" s="48">
        <v>5.47</v>
      </c>
      <c r="E36" s="48">
        <v>1.86</v>
      </c>
      <c r="F36" s="48">
        <v>1.42</v>
      </c>
      <c r="G36" s="48">
        <v>3.99</v>
      </c>
    </row>
    <row r="37" spans="1:7" s="3" customFormat="1" ht="12.75" customHeight="1">
      <c r="A37" s="47">
        <v>41487</v>
      </c>
      <c r="B37" s="48">
        <v>6.08</v>
      </c>
      <c r="C37" s="48">
        <v>2.82</v>
      </c>
      <c r="D37" s="48">
        <v>4.62</v>
      </c>
      <c r="E37" s="48">
        <v>1.74</v>
      </c>
      <c r="F37" s="48">
        <v>0.85</v>
      </c>
      <c r="G37" s="48">
        <v>3.89</v>
      </c>
    </row>
    <row r="38" spans="1:7" s="3" customFormat="1" ht="12.75" customHeight="1">
      <c r="A38" s="47">
        <v>41518</v>
      </c>
      <c r="B38" s="48">
        <v>6.21</v>
      </c>
      <c r="C38" s="48">
        <v>2.74</v>
      </c>
      <c r="D38" s="48">
        <v>4.8499999999999996</v>
      </c>
      <c r="E38" s="48">
        <v>2.5299999999999998</v>
      </c>
      <c r="F38" s="48">
        <v>1.25</v>
      </c>
      <c r="G38" s="48">
        <v>4.32</v>
      </c>
    </row>
    <row r="39" spans="1:7" s="3" customFormat="1" ht="12.75" customHeight="1">
      <c r="A39" s="47">
        <v>41548</v>
      </c>
      <c r="B39" s="48">
        <v>6.08</v>
      </c>
      <c r="C39" s="48">
        <v>2.5299999999999998</v>
      </c>
      <c r="D39" s="48">
        <v>4.3499999999999996</v>
      </c>
      <c r="E39" s="48">
        <v>2.08</v>
      </c>
      <c r="F39" s="48">
        <v>0.59</v>
      </c>
      <c r="G39" s="48">
        <v>3.73</v>
      </c>
    </row>
    <row r="40" spans="1:7" s="3" customFormat="1" ht="12.75" customHeight="1">
      <c r="A40" s="47">
        <v>41579</v>
      </c>
      <c r="B40" s="48">
        <v>5.95</v>
      </c>
      <c r="C40" s="48">
        <v>2.62</v>
      </c>
      <c r="D40" s="48">
        <v>4.37</v>
      </c>
      <c r="E40" s="48">
        <v>2.46</v>
      </c>
      <c r="F40" s="48">
        <v>0.42</v>
      </c>
      <c r="G40" s="48">
        <v>3.52</v>
      </c>
    </row>
    <row r="41" spans="1:7" s="3" customFormat="1" ht="12.75" customHeight="1">
      <c r="A41" s="47">
        <v>41609</v>
      </c>
      <c r="B41" s="48">
        <v>6.31</v>
      </c>
      <c r="C41" s="48">
        <v>2.82</v>
      </c>
      <c r="D41" s="48">
        <v>4.22</v>
      </c>
      <c r="E41" s="48">
        <v>2.2599999999999998</v>
      </c>
      <c r="F41" s="48">
        <v>0.63</v>
      </c>
      <c r="G41" s="48">
        <v>4.05</v>
      </c>
    </row>
    <row r="42" spans="1:7" s="3" customFormat="1" ht="12.75" customHeight="1">
      <c r="A42" s="47">
        <v>41640</v>
      </c>
      <c r="B42" s="48">
        <v>6.32</v>
      </c>
      <c r="C42" s="48">
        <v>2.93</v>
      </c>
      <c r="D42" s="48">
        <v>3.85</v>
      </c>
      <c r="E42" s="48">
        <v>2.14</v>
      </c>
      <c r="F42" s="48">
        <v>0.46</v>
      </c>
      <c r="G42" s="48">
        <v>4.3099999999999996</v>
      </c>
    </row>
    <row r="43" spans="1:7" s="3" customFormat="1" ht="12.75" customHeight="1">
      <c r="A43" s="47">
        <v>41671</v>
      </c>
      <c r="B43" s="48">
        <v>6.15</v>
      </c>
      <c r="C43" s="48">
        <v>2.86</v>
      </c>
      <c r="D43" s="48">
        <v>4.0199999999999996</v>
      </c>
      <c r="E43" s="48">
        <v>2.41</v>
      </c>
      <c r="F43" s="48">
        <v>0.44</v>
      </c>
      <c r="G43" s="48">
        <v>3.44</v>
      </c>
    </row>
    <row r="44" spans="1:7" s="3" customFormat="1" ht="12.75" customHeight="1">
      <c r="A44" s="47">
        <v>41699</v>
      </c>
      <c r="B44" s="48">
        <v>6.87</v>
      </c>
      <c r="C44" s="48">
        <v>3.21</v>
      </c>
      <c r="D44" s="48">
        <v>5.19</v>
      </c>
      <c r="E44" s="48">
        <v>3.02</v>
      </c>
      <c r="F44" s="48">
        <v>0.35</v>
      </c>
      <c r="G44" s="48">
        <v>4.0199999999999996</v>
      </c>
    </row>
    <row r="45" spans="1:7" s="3" customFormat="1" ht="12.75" customHeight="1">
      <c r="A45" s="47">
        <v>41731</v>
      </c>
      <c r="B45" s="48">
        <v>6.9</v>
      </c>
      <c r="C45" s="48">
        <v>3.2</v>
      </c>
      <c r="D45" s="48">
        <v>4.74</v>
      </c>
      <c r="E45" s="48">
        <v>3.06</v>
      </c>
      <c r="F45" s="48">
        <v>0.52</v>
      </c>
      <c r="G45" s="48">
        <v>4.05</v>
      </c>
    </row>
    <row r="46" spans="1:7" s="3" customFormat="1" ht="12.75" customHeight="1">
      <c r="A46" s="47">
        <v>41762</v>
      </c>
      <c r="B46" s="48">
        <v>6.45</v>
      </c>
      <c r="C46" s="48">
        <v>2.68</v>
      </c>
      <c r="D46" s="48">
        <v>4.28</v>
      </c>
      <c r="E46" s="48">
        <v>2.37</v>
      </c>
      <c r="F46" s="48">
        <v>1.87</v>
      </c>
      <c r="G46" s="48">
        <v>3.96</v>
      </c>
    </row>
    <row r="47" spans="1:7" s="3" customFormat="1" ht="12.75" customHeight="1">
      <c r="A47" s="47">
        <v>41791</v>
      </c>
      <c r="B47" s="48">
        <v>6.8</v>
      </c>
      <c r="C47" s="48">
        <v>2.87</v>
      </c>
      <c r="D47" s="48">
        <v>3.7</v>
      </c>
      <c r="E47" s="48">
        <v>2.23</v>
      </c>
      <c r="F47" s="48">
        <v>0.64</v>
      </c>
      <c r="G47" s="48">
        <v>3.91</v>
      </c>
    </row>
    <row r="48" spans="1:7" s="3" customFormat="1" ht="12.75" customHeight="1">
      <c r="A48" s="47">
        <v>41821</v>
      </c>
      <c r="B48" s="48">
        <v>6.52</v>
      </c>
      <c r="C48" s="48">
        <v>2.9</v>
      </c>
      <c r="D48" s="48">
        <v>3.88</v>
      </c>
      <c r="E48" s="48">
        <v>2.13</v>
      </c>
      <c r="F48" s="48">
        <v>0.83</v>
      </c>
      <c r="G48" s="48">
        <v>4.3899999999999997</v>
      </c>
    </row>
    <row r="49" spans="1:13" s="3" customFormat="1" ht="12.75" customHeight="1">
      <c r="A49" s="47">
        <v>41852</v>
      </c>
      <c r="B49" s="48">
        <v>6.2</v>
      </c>
      <c r="C49" s="48">
        <v>2.73</v>
      </c>
      <c r="D49" s="48">
        <v>3.74</v>
      </c>
      <c r="E49" s="48">
        <v>2.29</v>
      </c>
      <c r="F49" s="48">
        <v>0.55000000000000004</v>
      </c>
      <c r="G49" s="48">
        <v>3.86</v>
      </c>
    </row>
    <row r="50" spans="1:13" s="3" customFormat="1" ht="12.75" customHeight="1">
      <c r="A50" s="47">
        <v>41883</v>
      </c>
      <c r="B50" s="48">
        <v>6.04</v>
      </c>
      <c r="C50" s="48">
        <v>2.89</v>
      </c>
      <c r="D50" s="48">
        <v>4.03</v>
      </c>
      <c r="E50" s="48">
        <v>2.0699999999999998</v>
      </c>
      <c r="F50" s="48">
        <v>0.71</v>
      </c>
      <c r="G50" s="48">
        <v>4.26</v>
      </c>
    </row>
    <row r="51" spans="1:13" s="3" customFormat="1" ht="12.75" customHeight="1">
      <c r="A51" s="47">
        <v>41913</v>
      </c>
      <c r="B51" s="48">
        <v>5.9</v>
      </c>
      <c r="C51" s="48">
        <v>2.65</v>
      </c>
      <c r="D51" s="48">
        <v>4.0999999999999996</v>
      </c>
      <c r="E51" s="48">
        <v>1.8</v>
      </c>
      <c r="F51" s="48">
        <v>0.45</v>
      </c>
      <c r="G51" s="48">
        <v>4.59</v>
      </c>
    </row>
    <row r="52" spans="1:13" s="3" customFormat="1" ht="12.75" customHeight="1">
      <c r="A52" s="47">
        <v>41944</v>
      </c>
      <c r="B52" s="48">
        <v>5.97</v>
      </c>
      <c r="C52" s="48">
        <v>2.82</v>
      </c>
      <c r="D52" s="48">
        <v>3.77</v>
      </c>
      <c r="E52" s="48">
        <v>2.23</v>
      </c>
      <c r="F52" s="48">
        <v>0.37</v>
      </c>
      <c r="G52" s="48">
        <v>4.4800000000000004</v>
      </c>
    </row>
    <row r="53" spans="1:13" s="3" customFormat="1" ht="12.75" customHeight="1">
      <c r="A53" s="47">
        <v>41974</v>
      </c>
      <c r="B53" s="48">
        <v>6.27</v>
      </c>
      <c r="C53" s="48">
        <v>2.92</v>
      </c>
      <c r="D53" s="48">
        <v>4.2300000000000004</v>
      </c>
      <c r="E53" s="48">
        <v>2.23</v>
      </c>
      <c r="F53" s="48">
        <v>0.53</v>
      </c>
      <c r="G53" s="48">
        <v>4.5599999999999996</v>
      </c>
    </row>
    <row r="54" spans="1:13" s="3" customFormat="1" ht="12.75" customHeight="1">
      <c r="A54" s="47">
        <v>42005</v>
      </c>
      <c r="B54" s="48">
        <v>6.62</v>
      </c>
      <c r="C54" s="48">
        <v>3.23</v>
      </c>
      <c r="D54" s="48">
        <v>4.6500000000000004</v>
      </c>
      <c r="E54" s="48">
        <v>2.27</v>
      </c>
      <c r="F54" s="48">
        <v>0.65</v>
      </c>
      <c r="G54" s="48">
        <v>4.71</v>
      </c>
    </row>
    <row r="55" spans="1:13" s="3" customFormat="1" ht="12.75" customHeight="1">
      <c r="A55" s="47">
        <v>42036</v>
      </c>
      <c r="B55" s="48">
        <v>7.19</v>
      </c>
      <c r="C55" s="48">
        <v>3.87</v>
      </c>
      <c r="D55" s="48">
        <v>4.03</v>
      </c>
      <c r="E55" s="48">
        <v>2.64</v>
      </c>
      <c r="F55" s="48">
        <v>0.6</v>
      </c>
      <c r="G55" s="48">
        <v>4.3499999999999996</v>
      </c>
    </row>
    <row r="56" spans="1:13" s="3" customFormat="1" ht="12.75" customHeight="1">
      <c r="A56" s="47">
        <v>42064</v>
      </c>
      <c r="B56" s="48">
        <v>7.56</v>
      </c>
      <c r="C56" s="48">
        <v>3.95</v>
      </c>
      <c r="D56" s="48">
        <v>5.09</v>
      </c>
      <c r="E56" s="48">
        <v>2.29</v>
      </c>
      <c r="F56" s="48">
        <v>0.71</v>
      </c>
      <c r="G56" s="48">
        <v>4.76</v>
      </c>
    </row>
    <row r="57" spans="1:13" ht="13.8">
      <c r="A57" s="47">
        <v>42095</v>
      </c>
      <c r="B57" s="48">
        <v>7.61</v>
      </c>
      <c r="C57" s="48">
        <v>3.99</v>
      </c>
      <c r="D57" s="48">
        <v>4.6500000000000004</v>
      </c>
      <c r="E57" s="48">
        <v>2.29</v>
      </c>
      <c r="F57" s="48">
        <v>0.93</v>
      </c>
      <c r="G57" s="48">
        <v>4.03</v>
      </c>
      <c r="H57" s="3"/>
      <c r="I57" s="3"/>
      <c r="J57" s="3"/>
    </row>
    <row r="58" spans="1:13" ht="13.8">
      <c r="A58" s="47">
        <v>42125</v>
      </c>
      <c r="B58" s="48">
        <v>7.36</v>
      </c>
      <c r="C58" s="48">
        <v>3.85</v>
      </c>
      <c r="D58" s="48">
        <v>3.78</v>
      </c>
      <c r="E58" s="48">
        <v>2.11</v>
      </c>
      <c r="F58" s="48">
        <v>1.52</v>
      </c>
      <c r="G58" s="48">
        <v>4.2300000000000004</v>
      </c>
      <c r="H58" s="3"/>
      <c r="I58" s="3"/>
      <c r="J58" s="3"/>
    </row>
    <row r="59" spans="1:13" ht="13.8">
      <c r="A59" s="47">
        <v>42156</v>
      </c>
      <c r="B59" s="48">
        <v>7.72</v>
      </c>
      <c r="C59" s="48">
        <v>3.76</v>
      </c>
      <c r="D59" s="48">
        <v>3.48</v>
      </c>
      <c r="E59" s="48">
        <v>2.46</v>
      </c>
      <c r="F59" s="48">
        <v>1.33</v>
      </c>
      <c r="G59" s="48">
        <v>4.41</v>
      </c>
      <c r="H59" s="3"/>
      <c r="I59" s="3"/>
      <c r="J59" s="3"/>
    </row>
    <row r="60" spans="1:13" ht="13.8">
      <c r="A60" s="47">
        <v>42186</v>
      </c>
      <c r="B60" s="48">
        <v>7.5</v>
      </c>
      <c r="C60" s="48">
        <v>3.45</v>
      </c>
      <c r="D60" s="48">
        <v>3.51</v>
      </c>
      <c r="E60" s="48">
        <v>1.98</v>
      </c>
      <c r="F60" s="48">
        <v>1</v>
      </c>
      <c r="G60" s="48">
        <v>4.51</v>
      </c>
      <c r="H60" s="3"/>
      <c r="I60" s="3"/>
      <c r="J60" s="3"/>
      <c r="K60" s="3"/>
      <c r="L60" s="3"/>
      <c r="M60" s="3"/>
    </row>
    <row r="61" spans="1:13" ht="13.8">
      <c r="A61" s="47">
        <v>42217</v>
      </c>
      <c r="B61" s="48">
        <v>7.65</v>
      </c>
      <c r="C61" s="48">
        <v>3.53</v>
      </c>
      <c r="D61" s="48">
        <v>4.03</v>
      </c>
      <c r="E61" s="48">
        <v>2.2999999999999998</v>
      </c>
      <c r="F61" s="48">
        <v>0.85</v>
      </c>
      <c r="G61" s="48">
        <v>4.29</v>
      </c>
      <c r="H61" s="3"/>
      <c r="I61" s="3"/>
      <c r="J61" s="3"/>
    </row>
    <row r="62" spans="1:13" ht="13.8">
      <c r="A62" s="47">
        <v>42248</v>
      </c>
      <c r="B62" s="48">
        <v>7.75</v>
      </c>
      <c r="C62" s="48">
        <v>3.51</v>
      </c>
      <c r="D62" s="48">
        <v>4.3499999999999996</v>
      </c>
      <c r="E62" s="48">
        <v>1.92</v>
      </c>
      <c r="F62" s="48">
        <v>0.85</v>
      </c>
      <c r="G62" s="48">
        <v>3.91</v>
      </c>
      <c r="H62" s="3"/>
      <c r="I62" s="3"/>
      <c r="J62" s="3"/>
    </row>
    <row r="63" spans="1:13" ht="13.8">
      <c r="A63" s="47">
        <v>42278</v>
      </c>
      <c r="B63" s="48">
        <v>7.96</v>
      </c>
      <c r="C63" s="48">
        <v>3.61</v>
      </c>
      <c r="D63" s="48">
        <v>3.83</v>
      </c>
      <c r="E63" s="48">
        <v>2.16</v>
      </c>
      <c r="F63" s="48">
        <v>0.99</v>
      </c>
      <c r="G63" s="48">
        <v>3.8</v>
      </c>
      <c r="H63" s="3"/>
      <c r="I63" s="3"/>
      <c r="J63" s="3"/>
    </row>
    <row r="64" spans="1:13" ht="13.8">
      <c r="A64" s="47">
        <v>42309</v>
      </c>
      <c r="B64" s="48">
        <v>7.77</v>
      </c>
      <c r="C64" s="48">
        <v>3.76</v>
      </c>
      <c r="D64" s="48">
        <v>4.62</v>
      </c>
      <c r="E64" s="48">
        <v>2.86</v>
      </c>
      <c r="F64" s="48">
        <v>0.97</v>
      </c>
      <c r="G64" s="48">
        <v>3.59</v>
      </c>
      <c r="H64" s="3"/>
      <c r="I64" s="3"/>
      <c r="J64" s="3"/>
    </row>
    <row r="65" spans="1:10" ht="13.8">
      <c r="A65" s="47">
        <v>42339</v>
      </c>
      <c r="B65" s="48">
        <v>8.1999999999999993</v>
      </c>
      <c r="C65" s="48">
        <v>3.94</v>
      </c>
      <c r="D65" s="48">
        <v>4.37</v>
      </c>
      <c r="E65" s="48">
        <v>2.37</v>
      </c>
      <c r="F65" s="48">
        <v>0.91</v>
      </c>
      <c r="G65" s="48">
        <v>6.37</v>
      </c>
      <c r="H65" s="3"/>
      <c r="I65" s="3"/>
      <c r="J65" s="3"/>
    </row>
    <row r="66" spans="1:10" ht="13.8">
      <c r="A66" s="47">
        <v>42370</v>
      </c>
      <c r="B66" s="48">
        <v>8.58</v>
      </c>
      <c r="C66" s="48">
        <v>4.26</v>
      </c>
      <c r="D66" s="48">
        <v>4.8600000000000003</v>
      </c>
      <c r="E66" s="48">
        <v>2.2599999999999998</v>
      </c>
      <c r="F66" s="48">
        <v>1.03</v>
      </c>
      <c r="G66" s="48">
        <v>4.68</v>
      </c>
      <c r="H66" s="3"/>
      <c r="I66" s="3"/>
      <c r="J66" s="3"/>
    </row>
    <row r="67" spans="1:10" ht="13.8">
      <c r="A67" s="47">
        <v>42401</v>
      </c>
      <c r="B67" s="48">
        <v>8.98</v>
      </c>
      <c r="C67" s="48">
        <v>4.7</v>
      </c>
      <c r="D67" s="48">
        <v>5.21</v>
      </c>
      <c r="E67" s="48">
        <v>2.77</v>
      </c>
      <c r="F67" s="48">
        <v>1.1000000000000001</v>
      </c>
      <c r="G67" s="48">
        <v>4.57</v>
      </c>
      <c r="H67" s="3"/>
      <c r="I67" s="3"/>
      <c r="J67" s="3"/>
    </row>
    <row r="68" spans="1:10" ht="13.8">
      <c r="A68" s="47">
        <v>42430</v>
      </c>
      <c r="B68" s="48">
        <v>9.14</v>
      </c>
      <c r="C68" s="48">
        <v>5.01</v>
      </c>
      <c r="D68" s="48">
        <v>4.07</v>
      </c>
      <c r="E68" s="48">
        <v>2.3199999999999998</v>
      </c>
      <c r="F68" s="48">
        <v>1.17</v>
      </c>
      <c r="G68" s="48">
        <v>4.7</v>
      </c>
      <c r="H68" s="3"/>
      <c r="I68" s="3"/>
      <c r="J68" s="3"/>
    </row>
    <row r="69" spans="1:10" ht="13.8">
      <c r="A69" s="47">
        <v>42461</v>
      </c>
      <c r="B69" s="48">
        <v>8.69</v>
      </c>
      <c r="C69" s="48">
        <v>4.71</v>
      </c>
      <c r="D69" s="48">
        <v>3.87</v>
      </c>
      <c r="E69" s="48">
        <v>2.4</v>
      </c>
      <c r="F69" s="48">
        <v>1.1399999999999999</v>
      </c>
      <c r="G69" s="48">
        <v>4.88</v>
      </c>
      <c r="H69" s="3"/>
      <c r="I69" s="3"/>
      <c r="J69" s="3"/>
    </row>
    <row r="70" spans="1:10" ht="13.8">
      <c r="A70" s="47">
        <v>42491</v>
      </c>
      <c r="B70" s="48">
        <v>8.9</v>
      </c>
      <c r="C70" s="48">
        <v>4.28</v>
      </c>
      <c r="D70" s="48">
        <v>4.5199999999999996</v>
      </c>
      <c r="E70" s="48">
        <v>2.7</v>
      </c>
      <c r="F70" s="48">
        <v>1.46</v>
      </c>
      <c r="G70" s="48">
        <v>8.25</v>
      </c>
      <c r="H70" s="3"/>
      <c r="I70" s="3"/>
      <c r="J70" s="3"/>
    </row>
    <row r="71" spans="1:10" ht="13.8">
      <c r="A71" s="47">
        <v>42522</v>
      </c>
      <c r="B71" s="48">
        <v>8.58</v>
      </c>
      <c r="C71" s="48">
        <v>10.72</v>
      </c>
      <c r="D71" s="48">
        <v>3.9</v>
      </c>
      <c r="E71" s="48">
        <v>2.62</v>
      </c>
      <c r="F71" s="48">
        <v>1.57</v>
      </c>
      <c r="G71" s="48">
        <v>8.2899999999999991</v>
      </c>
      <c r="H71" s="3"/>
      <c r="I71" s="3"/>
      <c r="J71" s="3"/>
    </row>
    <row r="72" spans="1:10" ht="13.8">
      <c r="A72" s="47">
        <v>42552</v>
      </c>
      <c r="B72" s="48">
        <v>8.1199999999999992</v>
      </c>
      <c r="C72" s="48">
        <v>3.04</v>
      </c>
      <c r="D72" s="48">
        <v>3.63</v>
      </c>
      <c r="E72" s="48">
        <v>2.88</v>
      </c>
      <c r="F72" s="48">
        <v>1.57</v>
      </c>
      <c r="G72" s="48">
        <v>8.6300000000000008</v>
      </c>
      <c r="H72" s="3"/>
      <c r="I72" s="3"/>
      <c r="J72" s="3"/>
    </row>
    <row r="73" spans="1:10" ht="13.8">
      <c r="A73" s="47">
        <v>42583</v>
      </c>
      <c r="B73" s="48">
        <v>8.11</v>
      </c>
      <c r="C73" s="48">
        <v>3.33</v>
      </c>
      <c r="D73" s="48">
        <v>3.41</v>
      </c>
      <c r="E73" s="48">
        <v>2.72</v>
      </c>
      <c r="F73" s="48">
        <v>1.23</v>
      </c>
      <c r="G73" s="48">
        <v>8.1300000000000008</v>
      </c>
      <c r="H73" s="3"/>
      <c r="I73" s="3"/>
      <c r="J73" s="3"/>
    </row>
    <row r="74" spans="1:10" ht="13.8">
      <c r="A74" s="47">
        <v>42614</v>
      </c>
      <c r="B74" s="48">
        <v>7.87</v>
      </c>
      <c r="C74" s="48">
        <v>3.45</v>
      </c>
      <c r="D74" s="48">
        <v>3.21</v>
      </c>
      <c r="E74" s="48">
        <v>2.72</v>
      </c>
      <c r="F74" s="48">
        <v>1.03</v>
      </c>
      <c r="G74" s="48">
        <v>8.26</v>
      </c>
      <c r="H74" s="3"/>
      <c r="I74" s="3"/>
      <c r="J74" s="3"/>
    </row>
    <row r="75" spans="1:10" ht="13.8">
      <c r="A75" s="47">
        <v>42644</v>
      </c>
      <c r="B75" s="48">
        <v>8.18</v>
      </c>
      <c r="C75" s="48">
        <v>3.25</v>
      </c>
      <c r="D75" s="48">
        <v>4.34</v>
      </c>
      <c r="E75" s="48">
        <v>2.36</v>
      </c>
      <c r="F75" s="48">
        <v>1.01</v>
      </c>
      <c r="G75" s="48">
        <v>7.76</v>
      </c>
      <c r="H75" s="3"/>
      <c r="I75" s="3"/>
      <c r="J75" s="3"/>
    </row>
    <row r="76" spans="1:10" ht="13.8">
      <c r="A76" s="47">
        <v>42675</v>
      </c>
      <c r="B76" s="48">
        <v>7.9</v>
      </c>
      <c r="C76" s="48">
        <v>3.21</v>
      </c>
      <c r="D76" s="48">
        <v>3.43</v>
      </c>
      <c r="E76" s="48">
        <v>2.0699999999999998</v>
      </c>
      <c r="F76" s="48">
        <v>0.76</v>
      </c>
      <c r="G76" s="48">
        <v>7.58</v>
      </c>
      <c r="H76" s="3"/>
      <c r="I76" s="3"/>
      <c r="J76" s="3"/>
    </row>
    <row r="77" spans="1:10" ht="13.8">
      <c r="A77" s="47">
        <v>42705</v>
      </c>
      <c r="B77" s="48">
        <v>7.53</v>
      </c>
      <c r="C77" s="48">
        <v>3.09</v>
      </c>
      <c r="D77" s="48">
        <v>3.31</v>
      </c>
      <c r="E77" s="48">
        <v>2.34</v>
      </c>
      <c r="F77" s="48">
        <v>0.71</v>
      </c>
      <c r="G77" s="48">
        <v>7.63</v>
      </c>
      <c r="H77" s="3"/>
      <c r="I77" s="3"/>
      <c r="J77" s="3"/>
    </row>
    <row r="78" spans="1:10" ht="13.8">
      <c r="A78" s="47">
        <v>42736</v>
      </c>
      <c r="B78" s="48">
        <v>7.73</v>
      </c>
      <c r="C78" s="48">
        <v>2.84</v>
      </c>
      <c r="D78" s="48">
        <v>2.82</v>
      </c>
      <c r="E78" s="48">
        <v>2.7</v>
      </c>
      <c r="F78" s="48">
        <v>0.75</v>
      </c>
      <c r="G78" s="48">
        <v>7.23</v>
      </c>
      <c r="H78" s="3"/>
      <c r="I78" s="3"/>
      <c r="J78" s="3"/>
    </row>
    <row r="79" spans="1:10" ht="13.8">
      <c r="A79" s="47">
        <v>42767</v>
      </c>
      <c r="B79" s="48">
        <v>7.38</v>
      </c>
      <c r="C79" s="48">
        <v>2.65</v>
      </c>
      <c r="D79" s="48">
        <v>4.66</v>
      </c>
      <c r="E79" s="48">
        <v>5.2</v>
      </c>
      <c r="F79" s="48">
        <v>0.68</v>
      </c>
      <c r="G79" s="48">
        <v>7.05</v>
      </c>
      <c r="H79" s="3"/>
      <c r="I79" s="3"/>
      <c r="J79" s="3"/>
    </row>
    <row r="80" spans="1:10" ht="13.8">
      <c r="A80" s="47">
        <v>42795</v>
      </c>
      <c r="B80" s="48">
        <v>7.74</v>
      </c>
      <c r="C80" s="48">
        <v>3.11</v>
      </c>
      <c r="D80" s="48">
        <v>3.41</v>
      </c>
      <c r="E80" s="48">
        <v>2.74</v>
      </c>
      <c r="F80" s="48">
        <v>0.74</v>
      </c>
      <c r="G80" s="48">
        <v>7.22</v>
      </c>
      <c r="H80" s="3"/>
      <c r="I80" s="3"/>
      <c r="J80" s="3"/>
    </row>
    <row r="81" spans="1:10" ht="13.8">
      <c r="A81" s="47">
        <v>42826</v>
      </c>
      <c r="B81" s="48">
        <v>7.2</v>
      </c>
      <c r="C81" s="48">
        <v>2.98</v>
      </c>
      <c r="D81" s="48">
        <v>3.39</v>
      </c>
      <c r="E81" s="48">
        <v>2.17</v>
      </c>
      <c r="F81" s="48">
        <v>0.69</v>
      </c>
      <c r="G81" s="48">
        <v>7.06</v>
      </c>
      <c r="H81" s="3"/>
      <c r="I81" s="3"/>
      <c r="J81" s="3"/>
    </row>
    <row r="82" spans="1:10" ht="13.8">
      <c r="A82" s="47">
        <v>42856</v>
      </c>
      <c r="B82" s="48">
        <v>7.08</v>
      </c>
      <c r="C82" s="48">
        <v>2.44</v>
      </c>
      <c r="D82" s="48">
        <v>2.2599999999999998</v>
      </c>
      <c r="E82" s="48">
        <v>1.97</v>
      </c>
      <c r="F82" s="48">
        <v>0.82</v>
      </c>
      <c r="G82" s="48">
        <v>7.15</v>
      </c>
      <c r="H82" s="3"/>
      <c r="I82" s="3"/>
      <c r="J82" s="3"/>
    </row>
    <row r="83" spans="1:10" ht="13.8">
      <c r="A83" s="47">
        <v>42887</v>
      </c>
      <c r="B83" s="48">
        <v>6.56</v>
      </c>
      <c r="C83" s="48">
        <v>2.46</v>
      </c>
      <c r="D83" s="48">
        <v>2.13</v>
      </c>
      <c r="E83" s="48">
        <v>2.52</v>
      </c>
      <c r="F83" s="48">
        <v>0.77</v>
      </c>
      <c r="G83" s="48">
        <v>7.14</v>
      </c>
      <c r="H83" s="3"/>
      <c r="I83" s="3"/>
      <c r="J83" s="3"/>
    </row>
    <row r="84" spans="1:10" ht="13.8">
      <c r="A84" s="47">
        <v>42917</v>
      </c>
      <c r="B84" s="48">
        <v>6.41</v>
      </c>
      <c r="C84" s="48">
        <v>2.25</v>
      </c>
      <c r="D84" s="48">
        <v>1.85</v>
      </c>
      <c r="E84" s="48">
        <v>2.4500000000000002</v>
      </c>
      <c r="F84" s="48">
        <v>1.22</v>
      </c>
      <c r="G84" s="48">
        <v>7.55</v>
      </c>
      <c r="H84" s="3"/>
      <c r="I84" s="3"/>
      <c r="J84" s="3"/>
    </row>
    <row r="85" spans="1:10" ht="13.8">
      <c r="A85" s="47">
        <v>42948</v>
      </c>
      <c r="B85" s="48">
        <v>6.02</v>
      </c>
      <c r="C85" s="48">
        <v>2.16</v>
      </c>
      <c r="D85" s="48">
        <v>1.71</v>
      </c>
      <c r="E85" s="48">
        <v>1.52</v>
      </c>
      <c r="F85" s="48">
        <v>0.62</v>
      </c>
      <c r="G85" s="48">
        <v>7.22</v>
      </c>
      <c r="H85" s="3"/>
      <c r="I85" s="3"/>
      <c r="J85" s="3"/>
    </row>
    <row r="86" spans="1:10" ht="13.8">
      <c r="A86" s="47">
        <v>42979</v>
      </c>
      <c r="B86" s="48">
        <v>5.65</v>
      </c>
      <c r="C86" s="48">
        <v>1.98</v>
      </c>
      <c r="D86" s="48">
        <v>1.49</v>
      </c>
      <c r="E86" s="48">
        <v>1.71</v>
      </c>
      <c r="F86" s="48">
        <v>1.82</v>
      </c>
      <c r="G86" s="48">
        <v>7.56</v>
      </c>
      <c r="H86" s="3"/>
      <c r="I86" s="3"/>
      <c r="J86" s="3"/>
    </row>
    <row r="87" spans="1:10" ht="13.8">
      <c r="A87" s="47">
        <v>43009</v>
      </c>
      <c r="B87" s="48">
        <v>5.77</v>
      </c>
      <c r="C87" s="48">
        <v>2.0699999999999998</v>
      </c>
      <c r="D87" s="48">
        <v>1.57</v>
      </c>
      <c r="E87" s="48">
        <v>1.69</v>
      </c>
      <c r="F87" s="48">
        <v>0.41</v>
      </c>
      <c r="G87" s="48">
        <v>7.77</v>
      </c>
    </row>
    <row r="88" spans="1:10" ht="13.8">
      <c r="A88" s="47">
        <v>43040</v>
      </c>
      <c r="B88" s="48">
        <v>5.72</v>
      </c>
      <c r="C88" s="48">
        <v>2.1</v>
      </c>
      <c r="D88" s="48">
        <v>1.8</v>
      </c>
      <c r="E88" s="48">
        <v>2.1</v>
      </c>
      <c r="F88" s="48">
        <v>0.28999999999999998</v>
      </c>
      <c r="G88" s="48">
        <v>5.82</v>
      </c>
    </row>
    <row r="89" spans="1:10" ht="13.8">
      <c r="A89" s="47">
        <v>43070</v>
      </c>
      <c r="B89" s="48">
        <v>5.45</v>
      </c>
      <c r="C89" s="48">
        <v>2.21</v>
      </c>
      <c r="D89" s="48">
        <v>1.51</v>
      </c>
      <c r="E89" s="48">
        <v>2.17</v>
      </c>
      <c r="F89" s="48">
        <v>0.27</v>
      </c>
      <c r="G89" s="48">
        <v>4.57</v>
      </c>
    </row>
    <row r="90" spans="1:10" ht="13.8">
      <c r="A90" s="47">
        <v>43101</v>
      </c>
      <c r="B90" s="48">
        <v>5.37</v>
      </c>
      <c r="C90" s="48">
        <v>2.23</v>
      </c>
      <c r="D90" s="48">
        <v>2.62</v>
      </c>
      <c r="E90" s="48">
        <v>2.74</v>
      </c>
      <c r="F90" s="48">
        <v>0.39</v>
      </c>
      <c r="G90" s="48">
        <v>4.3600000000000003</v>
      </c>
    </row>
    <row r="91" spans="1:10" ht="13.8">
      <c r="A91" s="47">
        <v>43132</v>
      </c>
      <c r="B91" s="48">
        <v>4.8</v>
      </c>
      <c r="C91" s="48">
        <v>1.76</v>
      </c>
      <c r="D91" s="48">
        <v>2.92</v>
      </c>
      <c r="E91" s="48">
        <v>2.52</v>
      </c>
      <c r="F91" s="48">
        <v>0.4</v>
      </c>
      <c r="G91" s="48">
        <v>4.18</v>
      </c>
    </row>
    <row r="92" spans="1:10" ht="13.8">
      <c r="A92" s="47">
        <v>43160</v>
      </c>
      <c r="B92" s="48">
        <v>4.8499999999999996</v>
      </c>
      <c r="C92" s="48">
        <v>1.7</v>
      </c>
      <c r="D92" s="48">
        <v>1.81</v>
      </c>
      <c r="E92" s="48">
        <v>2.65</v>
      </c>
      <c r="F92" s="48">
        <v>0.44</v>
      </c>
      <c r="G92" s="48">
        <v>4.3</v>
      </c>
    </row>
    <row r="93" spans="1:10" ht="13.8">
      <c r="A93" s="47">
        <v>43191</v>
      </c>
      <c r="B93" s="48">
        <v>4.6500000000000004</v>
      </c>
      <c r="C93" s="48">
        <v>1.94</v>
      </c>
      <c r="D93" s="48">
        <v>1.61</v>
      </c>
      <c r="E93" s="48">
        <v>1.79</v>
      </c>
      <c r="F93" s="48">
        <v>0.74</v>
      </c>
      <c r="G93" s="48">
        <v>4.1100000000000003</v>
      </c>
    </row>
    <row r="94" spans="1:10" ht="13.8">
      <c r="A94" s="47">
        <v>43221</v>
      </c>
      <c r="B94" s="48">
        <v>4.68</v>
      </c>
      <c r="C94" s="48">
        <v>1.64</v>
      </c>
      <c r="D94" s="48">
        <v>1.61</v>
      </c>
      <c r="E94" s="48">
        <v>2.19</v>
      </c>
      <c r="F94" s="48">
        <v>0.62</v>
      </c>
      <c r="G94" s="48">
        <v>3.64</v>
      </c>
    </row>
    <row r="95" spans="1:10" ht="13.8">
      <c r="A95" s="47">
        <v>43252</v>
      </c>
      <c r="B95" s="48">
        <v>4.47</v>
      </c>
      <c r="C95" s="48">
        <v>6.44</v>
      </c>
      <c r="D95" s="48">
        <v>1.57</v>
      </c>
      <c r="E95" s="48">
        <v>1.89</v>
      </c>
      <c r="F95" s="48">
        <v>0.43</v>
      </c>
      <c r="G95" s="48">
        <v>3.77</v>
      </c>
    </row>
    <row r="96" spans="1:10" ht="13.8">
      <c r="A96" s="47">
        <v>43282</v>
      </c>
      <c r="B96" s="48">
        <v>4.3</v>
      </c>
      <c r="C96" s="48">
        <v>1.54</v>
      </c>
      <c r="D96" s="48">
        <v>1.1299999999999999</v>
      </c>
      <c r="E96" s="48">
        <v>2.02</v>
      </c>
      <c r="F96" s="48">
        <v>0.3</v>
      </c>
      <c r="G96" s="48">
        <v>3.7</v>
      </c>
    </row>
    <row r="97" spans="1:7" ht="13.8">
      <c r="A97" s="47">
        <v>43313</v>
      </c>
      <c r="B97" s="48">
        <v>3.69</v>
      </c>
      <c r="C97" s="48">
        <v>1.37</v>
      </c>
      <c r="D97" s="48">
        <v>1.49</v>
      </c>
      <c r="E97" s="48">
        <v>1.8</v>
      </c>
      <c r="F97" s="48">
        <v>0.15</v>
      </c>
      <c r="G97" s="48">
        <v>3.62</v>
      </c>
    </row>
    <row r="98" spans="1:7" ht="13.8">
      <c r="A98" s="47">
        <v>43344</v>
      </c>
      <c r="B98" s="48">
        <v>3.26</v>
      </c>
      <c r="C98" s="48">
        <v>1.41</v>
      </c>
      <c r="D98" s="48">
        <v>2.0099999999999998</v>
      </c>
      <c r="E98" s="48">
        <v>1.73</v>
      </c>
      <c r="F98" s="48">
        <v>3.98</v>
      </c>
      <c r="G98" s="48">
        <v>3.73</v>
      </c>
    </row>
    <row r="99" spans="1:7" ht="13.8">
      <c r="A99" s="47">
        <v>43374</v>
      </c>
      <c r="B99" s="48">
        <v>3.3</v>
      </c>
      <c r="C99" s="48">
        <v>1.35</v>
      </c>
      <c r="D99" s="48">
        <v>3.04</v>
      </c>
      <c r="E99" s="48">
        <v>1.68</v>
      </c>
      <c r="F99" s="48">
        <v>0.08</v>
      </c>
      <c r="G99" s="48">
        <v>3.96</v>
      </c>
    </row>
    <row r="100" spans="1:7" ht="13.8">
      <c r="A100" s="47">
        <v>43405</v>
      </c>
      <c r="B100" s="48">
        <v>3.34</v>
      </c>
      <c r="C100" s="48">
        <v>2.16</v>
      </c>
      <c r="D100" s="48">
        <v>1.3</v>
      </c>
      <c r="E100" s="48">
        <v>2.2799999999999998</v>
      </c>
      <c r="F100" s="48">
        <v>0.06</v>
      </c>
      <c r="G100" s="48">
        <v>3.73</v>
      </c>
    </row>
    <row r="101" spans="1:7" ht="13.8">
      <c r="A101" s="47">
        <v>43435</v>
      </c>
      <c r="B101" s="48">
        <v>3.24</v>
      </c>
      <c r="C101" s="48">
        <v>1.51</v>
      </c>
      <c r="D101" s="48">
        <v>1.18</v>
      </c>
      <c r="E101" s="48">
        <v>2.2400000000000002</v>
      </c>
      <c r="F101" s="48">
        <v>7.0000000000000007E-2</v>
      </c>
      <c r="G101" s="48">
        <v>3.8</v>
      </c>
    </row>
    <row r="102" spans="1:7" ht="13.8">
      <c r="A102" s="47">
        <v>43466</v>
      </c>
      <c r="B102" s="48">
        <v>3.42</v>
      </c>
      <c r="C102" s="48">
        <v>1.67</v>
      </c>
      <c r="D102" s="48">
        <v>1.38</v>
      </c>
      <c r="E102" s="48">
        <v>1.48</v>
      </c>
      <c r="F102" s="48">
        <v>0.12</v>
      </c>
      <c r="G102" s="48">
        <v>3.93</v>
      </c>
    </row>
    <row r="103" spans="1:7" ht="13.8">
      <c r="A103" s="47">
        <v>43497</v>
      </c>
      <c r="B103" s="48">
        <v>3.26</v>
      </c>
      <c r="C103" s="48">
        <v>1.62</v>
      </c>
      <c r="D103" s="48">
        <v>1.36</v>
      </c>
      <c r="E103" s="48">
        <v>1.55</v>
      </c>
      <c r="F103" s="48">
        <v>0.09</v>
      </c>
      <c r="G103" s="48">
        <v>4.0999999999999996</v>
      </c>
    </row>
    <row r="104" spans="1:7" ht="13.8">
      <c r="A104" s="47">
        <v>43525</v>
      </c>
      <c r="B104" s="48">
        <v>3.37</v>
      </c>
      <c r="C104" s="48">
        <v>1.55</v>
      </c>
      <c r="D104" s="48">
        <v>2.92</v>
      </c>
      <c r="E104" s="48">
        <v>1.89</v>
      </c>
      <c r="F104" s="48">
        <v>0.06</v>
      </c>
      <c r="G104" s="48">
        <v>3.53</v>
      </c>
    </row>
    <row r="105" spans="1:7" ht="13.8">
      <c r="A105" s="47">
        <v>43556</v>
      </c>
      <c r="B105" s="48">
        <v>3.26</v>
      </c>
      <c r="C105" s="48">
        <v>1.92</v>
      </c>
      <c r="D105" s="48">
        <v>4.74</v>
      </c>
      <c r="E105" s="48">
        <v>2.41</v>
      </c>
      <c r="F105" s="48">
        <v>0.05</v>
      </c>
      <c r="G105" s="48">
        <v>3.94</v>
      </c>
    </row>
    <row r="106" spans="1:7" ht="13.8">
      <c r="A106" s="47">
        <v>43586</v>
      </c>
      <c r="B106" s="48">
        <v>3.11</v>
      </c>
      <c r="C106" s="48">
        <v>1.88</v>
      </c>
      <c r="D106" s="48">
        <v>2.93</v>
      </c>
      <c r="E106" s="48">
        <v>1.91</v>
      </c>
      <c r="F106" s="48">
        <v>0.06</v>
      </c>
      <c r="G106" s="48">
        <v>3.77</v>
      </c>
    </row>
    <row r="107" spans="1:7" ht="13.8">
      <c r="A107" s="47">
        <v>43617</v>
      </c>
      <c r="B107" s="48">
        <v>3.17</v>
      </c>
      <c r="C107" s="48">
        <v>1.91</v>
      </c>
      <c r="D107" s="48">
        <v>5.89</v>
      </c>
      <c r="E107" s="48">
        <v>1.69</v>
      </c>
      <c r="F107" s="48">
        <v>1.07</v>
      </c>
      <c r="G107" s="48">
        <v>3.11</v>
      </c>
    </row>
    <row r="108" spans="1:7" ht="13.8">
      <c r="A108" s="47">
        <v>43647</v>
      </c>
      <c r="B108" s="48">
        <v>3.04</v>
      </c>
      <c r="C108" s="48">
        <v>1.4</v>
      </c>
      <c r="D108" s="48">
        <v>3.02</v>
      </c>
      <c r="E108" s="48">
        <v>1.34</v>
      </c>
      <c r="F108" s="48">
        <v>0.21</v>
      </c>
      <c r="G108" s="48">
        <v>3.31</v>
      </c>
    </row>
    <row r="109" spans="1:7" ht="13.8">
      <c r="A109" s="47">
        <v>43678</v>
      </c>
      <c r="B109" s="48">
        <v>2.78</v>
      </c>
      <c r="C109" s="48">
        <v>1.4</v>
      </c>
      <c r="D109" s="48">
        <v>1.4</v>
      </c>
      <c r="E109" s="48">
        <v>1.02</v>
      </c>
      <c r="F109" s="48">
        <v>0.83</v>
      </c>
      <c r="G109" s="48">
        <v>3.13</v>
      </c>
    </row>
    <row r="110" spans="1:7" ht="13.8">
      <c r="A110" s="47">
        <v>43709</v>
      </c>
      <c r="B110" s="48">
        <v>2.58</v>
      </c>
      <c r="C110" s="48">
        <v>1.47</v>
      </c>
      <c r="D110" s="48">
        <v>0.97</v>
      </c>
      <c r="E110" s="48">
        <v>1.19</v>
      </c>
      <c r="F110" s="48">
        <v>2.2999999999999998</v>
      </c>
      <c r="G110" s="48">
        <v>3.38</v>
      </c>
    </row>
    <row r="111" spans="1:7" ht="13.8">
      <c r="A111" s="47">
        <v>43739</v>
      </c>
      <c r="B111" s="48">
        <v>2.63</v>
      </c>
      <c r="C111" s="48">
        <v>1.19</v>
      </c>
      <c r="D111" s="48">
        <v>0.95</v>
      </c>
      <c r="E111" s="48">
        <v>1.39</v>
      </c>
      <c r="F111" s="48">
        <v>0.19</v>
      </c>
      <c r="G111" s="48">
        <v>3.32</v>
      </c>
    </row>
    <row r="112" spans="1:7" ht="13.8">
      <c r="A112" s="47">
        <v>43770</v>
      </c>
      <c r="B112" s="48">
        <v>2.42</v>
      </c>
      <c r="C112" s="48">
        <v>1.1399999999999999</v>
      </c>
      <c r="D112" s="48">
        <v>1.06</v>
      </c>
      <c r="E112" s="48">
        <v>1.84</v>
      </c>
      <c r="F112" s="48">
        <v>0.14000000000000001</v>
      </c>
      <c r="G112" s="48">
        <v>2.97</v>
      </c>
    </row>
    <row r="113" spans="1:7" ht="13.8">
      <c r="A113" s="47">
        <v>43800</v>
      </c>
      <c r="B113" s="48">
        <v>2.76</v>
      </c>
      <c r="C113" s="48">
        <v>1.5</v>
      </c>
      <c r="D113" s="48">
        <v>1.1499999999999999</v>
      </c>
      <c r="E113" s="48">
        <v>1.35</v>
      </c>
      <c r="F113" s="48">
        <v>0.12</v>
      </c>
      <c r="G113" s="48">
        <v>2.31</v>
      </c>
    </row>
    <row r="114" spans="1:7" ht="13.8">
      <c r="A114" s="47">
        <v>43831</v>
      </c>
      <c r="B114" s="48">
        <v>2.76</v>
      </c>
      <c r="C114" s="48">
        <v>1.36</v>
      </c>
      <c r="D114" s="48">
        <v>0.98</v>
      </c>
      <c r="E114" s="48">
        <v>1.27</v>
      </c>
      <c r="F114" s="48">
        <v>0.41</v>
      </c>
      <c r="G114" s="48">
        <v>2.48</v>
      </c>
    </row>
    <row r="115" spans="1:7" ht="13.8">
      <c r="A115" s="47">
        <v>43862</v>
      </c>
      <c r="B115" s="48">
        <v>2.86</v>
      </c>
      <c r="C115" s="48">
        <v>1.42</v>
      </c>
      <c r="D115" s="48">
        <v>2.67</v>
      </c>
      <c r="E115" s="48">
        <v>2.0699999999999998</v>
      </c>
      <c r="F115" s="48">
        <v>0.17</v>
      </c>
      <c r="G115" s="48">
        <v>2.5499999999999998</v>
      </c>
    </row>
    <row r="116" spans="1:7" ht="13.8">
      <c r="A116" s="47">
        <v>43891</v>
      </c>
      <c r="B116" s="48">
        <v>3.52</v>
      </c>
      <c r="C116" s="48">
        <v>2.0699999999999998</v>
      </c>
      <c r="D116" s="48">
        <v>2.76</v>
      </c>
      <c r="E116" s="48">
        <v>1.72</v>
      </c>
      <c r="F116" s="48">
        <v>0.31</v>
      </c>
      <c r="G116" s="48">
        <v>2.61</v>
      </c>
    </row>
    <row r="117" spans="1:7" ht="13.8">
      <c r="A117" s="47">
        <v>43922</v>
      </c>
      <c r="B117" s="48">
        <v>6.64</v>
      </c>
      <c r="C117" s="48">
        <v>2.79</v>
      </c>
      <c r="D117" s="48">
        <v>4.2699999999999996</v>
      </c>
      <c r="E117" s="48">
        <v>3.39</v>
      </c>
      <c r="F117" s="48">
        <v>0.66</v>
      </c>
      <c r="G117" s="48">
        <v>2.75</v>
      </c>
    </row>
    <row r="118" spans="1:7" ht="13.8">
      <c r="A118" s="47">
        <v>43952</v>
      </c>
      <c r="B118" s="48">
        <v>4.46</v>
      </c>
      <c r="C118" s="48">
        <v>1.89</v>
      </c>
      <c r="D118" s="48">
        <v>1.49</v>
      </c>
      <c r="E118" s="48">
        <v>2.3199999999999998</v>
      </c>
      <c r="F118" s="48">
        <v>0.55000000000000004</v>
      </c>
      <c r="G118" s="48">
        <v>3.05</v>
      </c>
    </row>
    <row r="119" spans="1:7" ht="13.8">
      <c r="A119" s="47">
        <v>43983</v>
      </c>
      <c r="B119" s="48">
        <v>2.97</v>
      </c>
      <c r="C119" s="48">
        <v>1.36</v>
      </c>
      <c r="D119" s="48">
        <v>1.03</v>
      </c>
      <c r="E119" s="48">
        <v>1.33</v>
      </c>
      <c r="F119" s="48">
        <v>0.48</v>
      </c>
      <c r="G119" s="48">
        <v>2.52</v>
      </c>
    </row>
    <row r="120" spans="1:7" ht="13.8">
      <c r="A120" s="47">
        <v>44013</v>
      </c>
      <c r="B120" s="48">
        <v>2.2000000000000002</v>
      </c>
      <c r="C120" s="48">
        <v>1.23</v>
      </c>
      <c r="D120" s="48">
        <v>0.94</v>
      </c>
      <c r="E120" s="48">
        <v>1.21</v>
      </c>
      <c r="F120" s="48">
        <v>0.25</v>
      </c>
      <c r="G120" s="48">
        <v>2.2000000000000002</v>
      </c>
    </row>
    <row r="121" spans="1:7" ht="13.8">
      <c r="A121" s="47">
        <v>44044</v>
      </c>
      <c r="B121" s="48">
        <v>2.0699999999999998</v>
      </c>
      <c r="C121" s="48">
        <v>1.1499999999999999</v>
      </c>
      <c r="D121" s="48">
        <v>1.61</v>
      </c>
      <c r="E121" s="48">
        <v>1.27</v>
      </c>
      <c r="F121" s="48">
        <v>0.35</v>
      </c>
      <c r="G121" s="48">
        <v>2.63</v>
      </c>
    </row>
    <row r="122" spans="1:7" ht="13.8">
      <c r="A122" s="47">
        <v>44075</v>
      </c>
      <c r="B122" s="48">
        <v>1.98</v>
      </c>
      <c r="C122" s="48">
        <v>1.06</v>
      </c>
      <c r="D122" s="48">
        <v>0.72</v>
      </c>
      <c r="E122" s="48">
        <v>0.76</v>
      </c>
      <c r="F122" s="48">
        <v>0.21</v>
      </c>
      <c r="G122" s="48">
        <v>2.76</v>
      </c>
    </row>
    <row r="123" spans="1:7" ht="13.8">
      <c r="A123" s="47">
        <v>44105</v>
      </c>
      <c r="B123" s="48">
        <v>2.06</v>
      </c>
      <c r="C123" s="48">
        <v>1.21</v>
      </c>
      <c r="D123" s="48">
        <v>1.62</v>
      </c>
      <c r="E123" s="48">
        <v>0.72</v>
      </c>
      <c r="F123" s="48">
        <v>0.31</v>
      </c>
      <c r="G123" s="48">
        <v>3.04</v>
      </c>
    </row>
    <row r="124" spans="1:7" ht="13.8">
      <c r="A124" s="47">
        <v>44137</v>
      </c>
      <c r="B124" s="48">
        <v>2.04</v>
      </c>
      <c r="C124" s="48">
        <v>1.22</v>
      </c>
      <c r="D124" s="48">
        <v>1.26</v>
      </c>
      <c r="E124" s="48">
        <v>0.75</v>
      </c>
      <c r="F124" s="48">
        <v>0.32</v>
      </c>
      <c r="G124" s="48">
        <v>3.05</v>
      </c>
    </row>
    <row r="125" spans="1:7" ht="13.8">
      <c r="A125" s="47">
        <v>44168</v>
      </c>
      <c r="B125" s="48">
        <v>2.17</v>
      </c>
      <c r="C125" s="48">
        <v>1.25</v>
      </c>
      <c r="D125" s="48">
        <v>1.1499999999999999</v>
      </c>
      <c r="E125" s="48">
        <v>0.62</v>
      </c>
      <c r="F125" s="48">
        <v>0.25</v>
      </c>
      <c r="G125" s="48">
        <v>3.62</v>
      </c>
    </row>
    <row r="126" spans="1:7" ht="13.8">
      <c r="A126" s="47">
        <v>44199</v>
      </c>
      <c r="B126" s="48">
        <v>2.36</v>
      </c>
      <c r="C126" s="48">
        <v>1.35</v>
      </c>
      <c r="D126" s="48">
        <v>2.2999999999999998</v>
      </c>
      <c r="E126" s="48">
        <v>0.9</v>
      </c>
      <c r="F126" s="48">
        <v>0.24</v>
      </c>
      <c r="G126" s="48">
        <v>2.95</v>
      </c>
    </row>
    <row r="127" spans="1:7" ht="13.8">
      <c r="A127" s="47">
        <v>44228</v>
      </c>
      <c r="B127" s="48">
        <v>2.35</v>
      </c>
      <c r="C127" s="48">
        <v>1.57</v>
      </c>
      <c r="D127" s="48">
        <v>1.79</v>
      </c>
      <c r="E127" s="48">
        <v>1.25</v>
      </c>
      <c r="F127" s="48">
        <v>0.28999999999999998</v>
      </c>
      <c r="G127" s="48">
        <v>2.64</v>
      </c>
    </row>
    <row r="128" spans="1:7" ht="13.8">
      <c r="A128" s="47">
        <v>44256</v>
      </c>
      <c r="B128" s="48">
        <v>2.59</v>
      </c>
      <c r="C128" s="48">
        <v>1.64</v>
      </c>
      <c r="D128" s="48">
        <v>2.16</v>
      </c>
      <c r="E128" s="48">
        <v>0.67</v>
      </c>
      <c r="F128" s="48">
        <v>0.31</v>
      </c>
      <c r="G128" s="48">
        <v>1.88</v>
      </c>
    </row>
    <row r="129" spans="1:7" ht="13.8">
      <c r="A129" s="47">
        <v>44287</v>
      </c>
      <c r="B129" s="48">
        <v>2.6</v>
      </c>
      <c r="C129" s="48">
        <v>1.74</v>
      </c>
      <c r="D129" s="48">
        <v>2.23</v>
      </c>
      <c r="E129" s="48">
        <v>0.61</v>
      </c>
      <c r="F129" s="48">
        <v>0.4</v>
      </c>
      <c r="G129" s="48">
        <v>1.66</v>
      </c>
    </row>
    <row r="132" spans="1:7" ht="14.4">
      <c r="B132"/>
      <c r="C132"/>
      <c r="D132"/>
      <c r="E132"/>
      <c r="F132"/>
      <c r="G132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3-A</oddFooter>
  </headerFooter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 codeName="Plan42">
    <tabColor theme="0"/>
  </sheetPr>
  <dimension ref="A1:I131"/>
  <sheetViews>
    <sheetView showGridLines="0" zoomScaleNormal="100" workbookViewId="0">
      <pane xSplit="1" ySplit="6" topLeftCell="B121" activePane="bottomRight" state="frozen"/>
      <selection activeCell="A80" sqref="A80:IV85"/>
      <selection pane="topRight" activeCell="A80" sqref="A80:IV85"/>
      <selection pane="bottomLeft" activeCell="A80" sqref="A80:IV85"/>
      <selection pane="bottomRight" activeCell="A128" sqref="A128"/>
    </sheetView>
  </sheetViews>
  <sheetFormatPr defaultColWidth="9.109375" defaultRowHeight="13.2"/>
  <cols>
    <col min="1" max="1" width="11" style="1" customWidth="1"/>
    <col min="2" max="8" width="13.88671875" style="1" customWidth="1"/>
    <col min="9" max="16384" width="9.109375" style="1"/>
  </cols>
  <sheetData>
    <row r="1" spans="1:9" ht="13.8">
      <c r="A1" s="16" t="s">
        <v>343</v>
      </c>
      <c r="B1" s="16"/>
      <c r="C1" s="16"/>
      <c r="D1" s="16"/>
      <c r="E1" s="16"/>
      <c r="F1" s="16"/>
      <c r="G1" s="16"/>
      <c r="H1" s="16"/>
    </row>
    <row r="2" spans="1:9" ht="13.8">
      <c r="A2" s="16" t="s">
        <v>192</v>
      </c>
      <c r="B2" s="16"/>
      <c r="C2" s="16"/>
      <c r="D2" s="16"/>
      <c r="E2" s="16"/>
      <c r="F2" s="16"/>
      <c r="G2" s="16"/>
      <c r="H2" s="16"/>
    </row>
    <row r="3" spans="1:9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9" s="2" customFormat="1" ht="12.75" customHeight="1">
      <c r="A4" s="27" t="s">
        <v>0</v>
      </c>
      <c r="B4" s="39" t="s">
        <v>37</v>
      </c>
      <c r="C4" s="41" t="s">
        <v>193</v>
      </c>
      <c r="D4" s="41" t="s">
        <v>24</v>
      </c>
      <c r="E4" s="41" t="s">
        <v>24</v>
      </c>
      <c r="F4" s="41" t="s">
        <v>36</v>
      </c>
      <c r="G4" s="41" t="s">
        <v>169</v>
      </c>
      <c r="H4" s="21" t="s">
        <v>4</v>
      </c>
    </row>
    <row r="5" spans="1:9" s="3" customFormat="1" ht="12.75" customHeight="1">
      <c r="A5" s="55"/>
      <c r="B5" s="28" t="s">
        <v>58</v>
      </c>
      <c r="C5" s="80"/>
      <c r="D5" s="80" t="s">
        <v>194</v>
      </c>
      <c r="E5" s="80" t="s">
        <v>35</v>
      </c>
      <c r="F5" s="80" t="s">
        <v>195</v>
      </c>
      <c r="G5" s="28"/>
      <c r="H5" s="25"/>
    </row>
    <row r="6" spans="1:9" s="3" customFormat="1" ht="12.75" customHeight="1">
      <c r="A6" s="43"/>
      <c r="B6" s="44" t="s">
        <v>196</v>
      </c>
      <c r="C6" s="46"/>
      <c r="D6" s="46"/>
      <c r="E6" s="46"/>
      <c r="F6" s="46"/>
      <c r="G6" s="46"/>
      <c r="H6" s="45"/>
      <c r="I6" s="261" t="s">
        <v>277</v>
      </c>
    </row>
    <row r="7" spans="1:9" s="3" customFormat="1" ht="12.75" customHeight="1">
      <c r="A7" s="47">
        <v>40603</v>
      </c>
      <c r="B7" s="48">
        <v>4.79</v>
      </c>
      <c r="C7" s="48">
        <v>0.59</v>
      </c>
      <c r="D7" s="48">
        <v>0.36</v>
      </c>
      <c r="E7" s="48">
        <v>0.31</v>
      </c>
      <c r="F7" s="48">
        <v>0.89</v>
      </c>
      <c r="G7" s="48">
        <v>7.43</v>
      </c>
      <c r="H7" s="48">
        <v>2.73</v>
      </c>
    </row>
    <row r="8" spans="1:9" s="3" customFormat="1" ht="12.75" customHeight="1">
      <c r="A8" s="47">
        <v>40634</v>
      </c>
      <c r="B8" s="48">
        <v>4.25</v>
      </c>
      <c r="C8" s="48">
        <v>0.61</v>
      </c>
      <c r="D8" s="48">
        <v>0.49</v>
      </c>
      <c r="E8" s="48">
        <v>0.13</v>
      </c>
      <c r="F8" s="48">
        <v>0.31</v>
      </c>
      <c r="G8" s="48">
        <v>7.32</v>
      </c>
      <c r="H8" s="48">
        <v>2.64</v>
      </c>
    </row>
    <row r="9" spans="1:9" s="3" customFormat="1" ht="12.75" customHeight="1">
      <c r="A9" s="47">
        <v>40664</v>
      </c>
      <c r="B9" s="48">
        <v>4.01</v>
      </c>
      <c r="C9" s="48">
        <v>0.43</v>
      </c>
      <c r="D9" s="48">
        <v>0.59</v>
      </c>
      <c r="E9" s="48">
        <v>0.26</v>
      </c>
      <c r="F9" s="48">
        <v>0.32</v>
      </c>
      <c r="G9" s="48">
        <v>6.25</v>
      </c>
      <c r="H9" s="48">
        <v>2.57</v>
      </c>
    </row>
    <row r="10" spans="1:9" s="3" customFormat="1" ht="12.75" customHeight="1">
      <c r="A10" s="47">
        <v>40695</v>
      </c>
      <c r="B10" s="48">
        <v>4.21</v>
      </c>
      <c r="C10" s="48">
        <v>0.44</v>
      </c>
      <c r="D10" s="48">
        <v>0.31</v>
      </c>
      <c r="E10" s="48">
        <v>0.09</v>
      </c>
      <c r="F10" s="48">
        <v>0.11</v>
      </c>
      <c r="G10" s="48">
        <v>6.11</v>
      </c>
      <c r="H10" s="48">
        <v>2.4900000000000002</v>
      </c>
    </row>
    <row r="11" spans="1:9" s="3" customFormat="1" ht="12.75" customHeight="1">
      <c r="A11" s="47">
        <v>40725</v>
      </c>
      <c r="B11" s="48">
        <v>3.98</v>
      </c>
      <c r="C11" s="48">
        <v>0.48</v>
      </c>
      <c r="D11" s="48">
        <v>0.57999999999999996</v>
      </c>
      <c r="E11" s="48">
        <v>0.11</v>
      </c>
      <c r="F11" s="48">
        <v>0.39</v>
      </c>
      <c r="G11" s="48">
        <v>6.11</v>
      </c>
      <c r="H11" s="48">
        <v>2.58</v>
      </c>
    </row>
    <row r="12" spans="1:9" s="3" customFormat="1" ht="12.75" customHeight="1">
      <c r="A12" s="47">
        <v>40756</v>
      </c>
      <c r="B12" s="48">
        <v>4.7</v>
      </c>
      <c r="C12" s="48">
        <v>0.53</v>
      </c>
      <c r="D12" s="48">
        <v>0.63</v>
      </c>
      <c r="E12" s="48">
        <v>0.09</v>
      </c>
      <c r="F12" s="48">
        <v>0.15</v>
      </c>
      <c r="G12" s="48">
        <v>5.45</v>
      </c>
      <c r="H12" s="48">
        <v>2.6</v>
      </c>
    </row>
    <row r="13" spans="1:9" s="3" customFormat="1" ht="12.75" customHeight="1">
      <c r="A13" s="47">
        <v>40787</v>
      </c>
      <c r="B13" s="48">
        <v>4.95</v>
      </c>
      <c r="C13" s="48">
        <v>0.36</v>
      </c>
      <c r="D13" s="48">
        <v>0.43</v>
      </c>
      <c r="E13" s="48">
        <v>0.04</v>
      </c>
      <c r="F13" s="48">
        <v>0.22</v>
      </c>
      <c r="G13" s="48">
        <v>5.21</v>
      </c>
      <c r="H13" s="48">
        <v>2.41</v>
      </c>
    </row>
    <row r="14" spans="1:9" s="3" customFormat="1" ht="12.75" customHeight="1">
      <c r="A14" s="47">
        <v>40817</v>
      </c>
      <c r="B14" s="48">
        <v>4.62</v>
      </c>
      <c r="C14" s="48">
        <v>0.41</v>
      </c>
      <c r="D14" s="48">
        <v>0.39</v>
      </c>
      <c r="E14" s="48">
        <v>0.06</v>
      </c>
      <c r="F14" s="48">
        <v>0.23</v>
      </c>
      <c r="G14" s="48">
        <v>5.32</v>
      </c>
      <c r="H14" s="48">
        <v>2.48</v>
      </c>
    </row>
    <row r="15" spans="1:9" s="3" customFormat="1" ht="12.75" customHeight="1">
      <c r="A15" s="47">
        <v>40848</v>
      </c>
      <c r="B15" s="48">
        <v>4.4400000000000004</v>
      </c>
      <c r="C15" s="48">
        <v>0.52</v>
      </c>
      <c r="D15" s="48">
        <v>0.4</v>
      </c>
      <c r="E15" s="48">
        <v>0.09</v>
      </c>
      <c r="F15" s="48">
        <v>0.51</v>
      </c>
      <c r="G15" s="48">
        <v>5.37</v>
      </c>
      <c r="H15" s="48">
        <v>2.4900000000000002</v>
      </c>
    </row>
    <row r="16" spans="1:9" s="3" customFormat="1" ht="12.75" customHeight="1">
      <c r="A16" s="47">
        <v>40878</v>
      </c>
      <c r="B16" s="48">
        <v>3.55</v>
      </c>
      <c r="C16" s="48">
        <v>0.56000000000000005</v>
      </c>
      <c r="D16" s="48">
        <v>0.5</v>
      </c>
      <c r="E16" s="48">
        <v>7.0000000000000007E-2</v>
      </c>
      <c r="F16" s="48">
        <v>0.32</v>
      </c>
      <c r="G16" s="48">
        <v>4.2</v>
      </c>
      <c r="H16" s="48">
        <v>2.36</v>
      </c>
    </row>
    <row r="17" spans="1:8" s="3" customFormat="1" ht="12.75" customHeight="1">
      <c r="A17" s="47">
        <v>40909</v>
      </c>
      <c r="B17" s="48">
        <v>4.76</v>
      </c>
      <c r="C17" s="48">
        <v>0.88</v>
      </c>
      <c r="D17" s="48">
        <v>0.46</v>
      </c>
      <c r="E17" s="48">
        <v>0.15</v>
      </c>
      <c r="F17" s="48">
        <v>1.1100000000000001</v>
      </c>
      <c r="G17" s="48">
        <v>5.94</v>
      </c>
      <c r="H17" s="48">
        <v>2.73</v>
      </c>
    </row>
    <row r="18" spans="1:8" s="3" customFormat="1" ht="12.75" customHeight="1">
      <c r="A18" s="47">
        <v>40940</v>
      </c>
      <c r="B18" s="48">
        <v>3.94</v>
      </c>
      <c r="C18" s="48">
        <v>1.06</v>
      </c>
      <c r="D18" s="48">
        <v>0.42</v>
      </c>
      <c r="E18" s="48">
        <v>0.17</v>
      </c>
      <c r="F18" s="48">
        <v>0.99</v>
      </c>
      <c r="G18" s="48">
        <v>6.24</v>
      </c>
      <c r="H18" s="48">
        <v>2.9</v>
      </c>
    </row>
    <row r="19" spans="1:8" s="3" customFormat="1" ht="12.75" customHeight="1">
      <c r="A19" s="47">
        <v>40969</v>
      </c>
      <c r="B19" s="48">
        <v>3.98</v>
      </c>
      <c r="C19" s="48">
        <v>0.74</v>
      </c>
      <c r="D19" s="48">
        <v>0.49</v>
      </c>
      <c r="E19" s="48">
        <v>0.16</v>
      </c>
      <c r="F19" s="48">
        <v>0.9</v>
      </c>
      <c r="G19" s="48">
        <v>5.98</v>
      </c>
      <c r="H19" s="48">
        <v>2.71</v>
      </c>
    </row>
    <row r="20" spans="1:8" s="3" customFormat="1" ht="12.75" customHeight="1">
      <c r="A20" s="47">
        <v>41000</v>
      </c>
      <c r="B20" s="48">
        <v>4.59</v>
      </c>
      <c r="C20" s="48">
        <v>0.53</v>
      </c>
      <c r="D20" s="48">
        <v>0.46</v>
      </c>
      <c r="E20" s="48">
        <v>0.11</v>
      </c>
      <c r="F20" s="48">
        <v>0.04</v>
      </c>
      <c r="G20" s="48">
        <v>5.74</v>
      </c>
      <c r="H20" s="48">
        <v>2.68</v>
      </c>
    </row>
    <row r="21" spans="1:8" s="3" customFormat="1" ht="12.75" customHeight="1">
      <c r="A21" s="47">
        <v>41030</v>
      </c>
      <c r="B21" s="48">
        <v>4.79</v>
      </c>
      <c r="C21" s="48">
        <v>0.54</v>
      </c>
      <c r="D21" s="48">
        <v>0.7</v>
      </c>
      <c r="E21" s="48">
        <v>0.21</v>
      </c>
      <c r="F21" s="48">
        <v>0.1</v>
      </c>
      <c r="G21" s="48">
        <v>5.57</v>
      </c>
      <c r="H21" s="48">
        <v>2.66</v>
      </c>
    </row>
    <row r="22" spans="1:8" s="3" customFormat="1" ht="12.75" customHeight="1">
      <c r="A22" s="47">
        <v>41061</v>
      </c>
      <c r="B22" s="48">
        <v>3.53</v>
      </c>
      <c r="C22" s="48">
        <v>0.63</v>
      </c>
      <c r="D22" s="48">
        <v>0.63</v>
      </c>
      <c r="E22" s="48">
        <v>0.15</v>
      </c>
      <c r="F22" s="48">
        <v>0.16</v>
      </c>
      <c r="G22" s="48">
        <v>5.24</v>
      </c>
      <c r="H22" s="48">
        <v>2.48</v>
      </c>
    </row>
    <row r="23" spans="1:8" s="3" customFormat="1" ht="12.75" customHeight="1">
      <c r="A23" s="47">
        <v>41091</v>
      </c>
      <c r="B23" s="48">
        <v>5.08</v>
      </c>
      <c r="C23" s="48">
        <v>0.62</v>
      </c>
      <c r="D23" s="48">
        <v>0.48</v>
      </c>
      <c r="E23" s="48">
        <v>0.25</v>
      </c>
      <c r="F23" s="48">
        <v>0.32</v>
      </c>
      <c r="G23" s="48">
        <v>6.03</v>
      </c>
      <c r="H23" s="48">
        <v>2.72</v>
      </c>
    </row>
    <row r="24" spans="1:8" s="3" customFormat="1" ht="12.75" customHeight="1">
      <c r="A24" s="47">
        <v>41122</v>
      </c>
      <c r="B24" s="48">
        <v>5.07</v>
      </c>
      <c r="C24" s="48">
        <v>0.4</v>
      </c>
      <c r="D24" s="48">
        <v>0.68</v>
      </c>
      <c r="E24" s="48">
        <v>0.33</v>
      </c>
      <c r="F24" s="48">
        <v>0.25</v>
      </c>
      <c r="G24" s="48">
        <v>5.81</v>
      </c>
      <c r="H24" s="48">
        <v>2.64</v>
      </c>
    </row>
    <row r="25" spans="1:8" s="3" customFormat="1" ht="12.75" customHeight="1">
      <c r="A25" s="47">
        <v>41153</v>
      </c>
      <c r="B25" s="48">
        <v>3.49</v>
      </c>
      <c r="C25" s="48">
        <v>0.51</v>
      </c>
      <c r="D25" s="48">
        <v>0.71</v>
      </c>
      <c r="E25" s="48">
        <v>0.28000000000000003</v>
      </c>
      <c r="F25" s="48">
        <v>0.24</v>
      </c>
      <c r="G25" s="48">
        <v>5.33</v>
      </c>
      <c r="H25" s="48">
        <v>2.61</v>
      </c>
    </row>
    <row r="26" spans="1:8" s="3" customFormat="1" ht="12.75" customHeight="1">
      <c r="A26" s="47">
        <v>41183</v>
      </c>
      <c r="B26" s="48">
        <v>5.77</v>
      </c>
      <c r="C26" s="48">
        <v>0.5</v>
      </c>
      <c r="D26" s="48">
        <v>0.45</v>
      </c>
      <c r="E26" s="48">
        <v>0.2</v>
      </c>
      <c r="F26" s="48">
        <v>0.33</v>
      </c>
      <c r="G26" s="48">
        <v>5.68</v>
      </c>
      <c r="H26" s="48">
        <v>2.57</v>
      </c>
    </row>
    <row r="27" spans="1:8" s="3" customFormat="1" ht="12.75" customHeight="1">
      <c r="A27" s="47">
        <v>41214</v>
      </c>
      <c r="B27" s="48">
        <v>5.21</v>
      </c>
      <c r="C27" s="48">
        <v>0.4</v>
      </c>
      <c r="D27" s="48">
        <v>0.44</v>
      </c>
      <c r="E27" s="48">
        <v>0.16</v>
      </c>
      <c r="F27" s="48">
        <v>0.37</v>
      </c>
      <c r="G27" s="48">
        <v>5.46</v>
      </c>
      <c r="H27" s="48">
        <v>2.61</v>
      </c>
    </row>
    <row r="28" spans="1:8" s="3" customFormat="1" ht="12.75" customHeight="1">
      <c r="A28" s="47">
        <v>41244</v>
      </c>
      <c r="B28" s="48">
        <v>3.8</v>
      </c>
      <c r="C28" s="48">
        <v>0.51</v>
      </c>
      <c r="D28" s="48">
        <v>0.41</v>
      </c>
      <c r="E28" s="48">
        <v>7.0000000000000007E-2</v>
      </c>
      <c r="F28" s="48">
        <v>1.1000000000000001</v>
      </c>
      <c r="G28" s="48">
        <v>4.59</v>
      </c>
      <c r="H28" s="48">
        <v>2.4700000000000002</v>
      </c>
    </row>
    <row r="29" spans="1:8" s="3" customFormat="1" ht="12.75" customHeight="1">
      <c r="A29" s="47">
        <v>41275</v>
      </c>
      <c r="B29" s="48">
        <v>5.86</v>
      </c>
      <c r="C29" s="48">
        <v>0.68</v>
      </c>
      <c r="D29" s="48">
        <v>0.43</v>
      </c>
      <c r="E29" s="48">
        <v>0.15</v>
      </c>
      <c r="F29" s="48">
        <v>0.96</v>
      </c>
      <c r="G29" s="48">
        <v>5.2</v>
      </c>
      <c r="H29" s="48">
        <v>2.74</v>
      </c>
    </row>
    <row r="30" spans="1:8" s="3" customFormat="1" ht="12.75" customHeight="1">
      <c r="A30" s="47">
        <v>41306</v>
      </c>
      <c r="B30" s="48">
        <v>4.72</v>
      </c>
      <c r="C30" s="48">
        <v>0.72</v>
      </c>
      <c r="D30" s="48">
        <v>0.34</v>
      </c>
      <c r="E30" s="48">
        <v>0.2</v>
      </c>
      <c r="F30" s="48">
        <v>0.9</v>
      </c>
      <c r="G30" s="48">
        <v>5.28</v>
      </c>
      <c r="H30" s="48">
        <v>2.82</v>
      </c>
    </row>
    <row r="31" spans="1:8" s="3" customFormat="1" ht="12.75" customHeight="1">
      <c r="A31" s="47">
        <v>41334</v>
      </c>
      <c r="B31" s="48">
        <v>3.78</v>
      </c>
      <c r="C31" s="48">
        <v>0.61</v>
      </c>
      <c r="D31" s="48">
        <v>0.74</v>
      </c>
      <c r="E31" s="48">
        <v>0.19</v>
      </c>
      <c r="F31" s="48">
        <v>0.12</v>
      </c>
      <c r="G31" s="48">
        <v>4.71</v>
      </c>
      <c r="H31" s="48">
        <v>2.76</v>
      </c>
    </row>
    <row r="32" spans="1:8" s="3" customFormat="1" ht="12.75" customHeight="1">
      <c r="A32" s="47">
        <v>41365</v>
      </c>
      <c r="B32" s="48">
        <v>5.54</v>
      </c>
      <c r="C32" s="48">
        <v>0.65</v>
      </c>
      <c r="D32" s="48">
        <v>0.32</v>
      </c>
      <c r="E32" s="48">
        <v>0.04</v>
      </c>
      <c r="F32" s="48">
        <v>0.18</v>
      </c>
      <c r="G32" s="48">
        <v>5.2</v>
      </c>
      <c r="H32" s="48">
        <v>2.77</v>
      </c>
    </row>
    <row r="33" spans="1:8" s="3" customFormat="1" ht="12.75" customHeight="1">
      <c r="A33" s="47">
        <v>41395</v>
      </c>
      <c r="B33" s="48">
        <v>4.97</v>
      </c>
      <c r="C33" s="48">
        <v>0.44</v>
      </c>
      <c r="D33" s="48">
        <v>0.49</v>
      </c>
      <c r="E33" s="48">
        <v>0.14000000000000001</v>
      </c>
      <c r="F33" s="48">
        <v>0.44</v>
      </c>
      <c r="G33" s="48">
        <v>4.71</v>
      </c>
      <c r="H33" s="48">
        <v>2.67</v>
      </c>
    </row>
    <row r="34" spans="1:8" s="3" customFormat="1" ht="12.75" customHeight="1">
      <c r="A34" s="47">
        <v>41426</v>
      </c>
      <c r="B34" s="48">
        <v>3.38</v>
      </c>
      <c r="C34" s="48">
        <v>0.44</v>
      </c>
      <c r="D34" s="48">
        <v>0.45</v>
      </c>
      <c r="E34" s="48">
        <v>7.0000000000000007E-2</v>
      </c>
      <c r="F34" s="48">
        <v>0.17</v>
      </c>
      <c r="G34" s="48">
        <v>4.2300000000000004</v>
      </c>
      <c r="H34" s="48">
        <v>2.2599999999999998</v>
      </c>
    </row>
    <row r="35" spans="1:8" s="3" customFormat="1" ht="12.75" customHeight="1">
      <c r="A35" s="47">
        <v>41456</v>
      </c>
      <c r="B35" s="48">
        <v>5.16</v>
      </c>
      <c r="C35" s="48">
        <v>0.46</v>
      </c>
      <c r="D35" s="48">
        <v>0.57999999999999996</v>
      </c>
      <c r="E35" s="48">
        <v>0.27</v>
      </c>
      <c r="F35" s="48">
        <v>0.2</v>
      </c>
      <c r="G35" s="48">
        <v>4.93</v>
      </c>
      <c r="H35" s="48">
        <v>2.4900000000000002</v>
      </c>
    </row>
    <row r="36" spans="1:8" s="3" customFormat="1" ht="12.75" customHeight="1">
      <c r="A36" s="47">
        <v>41487</v>
      </c>
      <c r="B36" s="48">
        <v>4.99</v>
      </c>
      <c r="C36" s="48">
        <v>0.56000000000000005</v>
      </c>
      <c r="D36" s="48">
        <v>0.52</v>
      </c>
      <c r="E36" s="48">
        <v>0.14000000000000001</v>
      </c>
      <c r="F36" s="48">
        <v>0.05</v>
      </c>
      <c r="G36" s="48">
        <v>5.08</v>
      </c>
      <c r="H36" s="48">
        <v>2.31</v>
      </c>
    </row>
    <row r="37" spans="1:8" s="3" customFormat="1" ht="12.75" customHeight="1">
      <c r="A37" s="47">
        <v>41518</v>
      </c>
      <c r="B37" s="48">
        <v>3.46</v>
      </c>
      <c r="C37" s="48">
        <v>0.5</v>
      </c>
      <c r="D37" s="48">
        <v>0.31</v>
      </c>
      <c r="E37" s="48">
        <v>0.15</v>
      </c>
      <c r="F37" s="48">
        <v>0.06</v>
      </c>
      <c r="G37" s="48">
        <v>4.6900000000000004</v>
      </c>
      <c r="H37" s="48">
        <v>2.29</v>
      </c>
    </row>
    <row r="38" spans="1:8" s="3" customFormat="1" ht="12.75" customHeight="1">
      <c r="A38" s="47">
        <v>41548</v>
      </c>
      <c r="B38" s="48">
        <v>3.74</v>
      </c>
      <c r="C38" s="48">
        <v>0.34</v>
      </c>
      <c r="D38" s="48">
        <v>0.21</v>
      </c>
      <c r="E38" s="48">
        <v>0.06</v>
      </c>
      <c r="F38" s="48">
        <v>0.18</v>
      </c>
      <c r="G38" s="48">
        <v>4.71</v>
      </c>
      <c r="H38" s="48">
        <v>2.27</v>
      </c>
    </row>
    <row r="39" spans="1:8" s="3" customFormat="1" ht="12.75" customHeight="1">
      <c r="A39" s="47">
        <v>41579</v>
      </c>
      <c r="B39" s="48">
        <v>3.31</v>
      </c>
      <c r="C39" s="48">
        <v>0.45</v>
      </c>
      <c r="D39" s="48">
        <v>0.74</v>
      </c>
      <c r="E39" s="48">
        <v>0.12</v>
      </c>
      <c r="F39" s="48">
        <v>0.05</v>
      </c>
      <c r="G39" s="48">
        <v>4.6100000000000003</v>
      </c>
      <c r="H39" s="48">
        <v>2.19</v>
      </c>
    </row>
    <row r="40" spans="1:8" s="3" customFormat="1" ht="12.75" customHeight="1">
      <c r="A40" s="47">
        <v>41609</v>
      </c>
      <c r="B40" s="48">
        <v>3.36</v>
      </c>
      <c r="C40" s="48">
        <v>0.63</v>
      </c>
      <c r="D40" s="48">
        <v>0.38</v>
      </c>
      <c r="E40" s="48">
        <v>0.12</v>
      </c>
      <c r="F40" s="48">
        <v>0.53</v>
      </c>
      <c r="G40" s="48">
        <v>6.78</v>
      </c>
      <c r="H40" s="48">
        <v>2.36</v>
      </c>
    </row>
    <row r="41" spans="1:8" s="3" customFormat="1" ht="12.75" customHeight="1">
      <c r="A41" s="47">
        <v>41640</v>
      </c>
      <c r="B41" s="48">
        <v>4.1900000000000004</v>
      </c>
      <c r="C41" s="48">
        <v>0.52</v>
      </c>
      <c r="D41" s="48">
        <v>0.65</v>
      </c>
      <c r="E41" s="48">
        <v>0.28999999999999998</v>
      </c>
      <c r="F41" s="48">
        <v>0.6</v>
      </c>
      <c r="G41" s="48">
        <v>6.98</v>
      </c>
      <c r="H41" s="48">
        <v>2.52</v>
      </c>
    </row>
    <row r="42" spans="1:8" s="3" customFormat="1" ht="12.75" customHeight="1">
      <c r="A42" s="47">
        <v>41671</v>
      </c>
      <c r="B42" s="48">
        <v>3.83</v>
      </c>
      <c r="C42" s="48">
        <v>0.83</v>
      </c>
      <c r="D42" s="48">
        <v>0.55000000000000004</v>
      </c>
      <c r="E42" s="48">
        <v>0.23</v>
      </c>
      <c r="F42" s="48">
        <v>0.1</v>
      </c>
      <c r="G42" s="48">
        <v>5.0599999999999996</v>
      </c>
      <c r="H42" s="48">
        <v>2.35</v>
      </c>
    </row>
    <row r="43" spans="1:8" s="3" customFormat="1" ht="12.75" customHeight="1">
      <c r="A43" s="47">
        <v>41699</v>
      </c>
      <c r="B43" s="48">
        <v>4.07</v>
      </c>
      <c r="C43" s="48">
        <v>0.71</v>
      </c>
      <c r="D43" s="48">
        <v>0.33</v>
      </c>
      <c r="E43" s="48">
        <v>0.45</v>
      </c>
      <c r="F43" s="48">
        <v>0.09</v>
      </c>
      <c r="G43" s="48">
        <v>7.28</v>
      </c>
      <c r="H43" s="48">
        <v>2.75</v>
      </c>
    </row>
    <row r="44" spans="1:8" s="3" customFormat="1" ht="12.75" customHeight="1">
      <c r="A44" s="47">
        <v>41730</v>
      </c>
      <c r="B44" s="48">
        <v>4.12</v>
      </c>
      <c r="C44" s="48">
        <v>0.66</v>
      </c>
      <c r="D44" s="48">
        <v>0.34</v>
      </c>
      <c r="E44" s="48">
        <v>0.37</v>
      </c>
      <c r="F44" s="48">
        <v>0.06</v>
      </c>
      <c r="G44" s="48">
        <v>7.47</v>
      </c>
      <c r="H44" s="48">
        <v>2.75</v>
      </c>
    </row>
    <row r="45" spans="1:8" s="3" customFormat="1" ht="12.75" customHeight="1">
      <c r="A45" s="47">
        <v>41760</v>
      </c>
      <c r="B45" s="48">
        <v>4.13</v>
      </c>
      <c r="C45" s="48">
        <v>0.67</v>
      </c>
      <c r="D45" s="48">
        <v>0.33</v>
      </c>
      <c r="E45" s="48">
        <v>0.32</v>
      </c>
      <c r="F45" s="48">
        <v>0.35</v>
      </c>
      <c r="G45" s="48">
        <v>6.81</v>
      </c>
      <c r="H45" s="48">
        <v>2.52</v>
      </c>
    </row>
    <row r="46" spans="1:8" s="3" customFormat="1" ht="12.75" customHeight="1">
      <c r="A46" s="47">
        <v>41791</v>
      </c>
      <c r="B46" s="48">
        <v>4</v>
      </c>
      <c r="C46" s="48">
        <v>0.4</v>
      </c>
      <c r="D46" s="48">
        <v>0.47</v>
      </c>
      <c r="E46" s="48">
        <v>0.22</v>
      </c>
      <c r="F46" s="48">
        <v>7.0000000000000007E-2</v>
      </c>
      <c r="G46" s="48">
        <v>6.54</v>
      </c>
      <c r="H46" s="48">
        <v>2.48</v>
      </c>
    </row>
    <row r="47" spans="1:8" s="3" customFormat="1" ht="12.75" customHeight="1">
      <c r="A47" s="47">
        <v>41821</v>
      </c>
      <c r="B47" s="48">
        <v>4</v>
      </c>
      <c r="C47" s="48">
        <v>0.72</v>
      </c>
      <c r="D47" s="48">
        <v>0.85</v>
      </c>
      <c r="E47" s="48">
        <v>0.22</v>
      </c>
      <c r="F47" s="48">
        <v>0.22</v>
      </c>
      <c r="G47" s="48">
        <v>7.02</v>
      </c>
      <c r="H47" s="48">
        <v>2.54</v>
      </c>
    </row>
    <row r="48" spans="1:8" s="3" customFormat="1" ht="12.75" customHeight="1">
      <c r="A48" s="47">
        <v>41852</v>
      </c>
      <c r="B48" s="48">
        <v>3.65</v>
      </c>
      <c r="C48" s="48">
        <v>0.56000000000000005</v>
      </c>
      <c r="D48" s="48">
        <v>0.61</v>
      </c>
      <c r="E48" s="48">
        <v>0.1</v>
      </c>
      <c r="F48" s="48">
        <v>7.0000000000000007E-2</v>
      </c>
      <c r="G48" s="48">
        <v>6.69</v>
      </c>
      <c r="H48" s="48">
        <v>2.3199999999999998</v>
      </c>
    </row>
    <row r="49" spans="1:8" s="3" customFormat="1" ht="12.75" customHeight="1">
      <c r="A49" s="47">
        <v>41883</v>
      </c>
      <c r="B49" s="48">
        <v>3.63</v>
      </c>
      <c r="C49" s="48">
        <v>0.68</v>
      </c>
      <c r="D49" s="48">
        <v>0.45</v>
      </c>
      <c r="E49" s="48">
        <v>0.12</v>
      </c>
      <c r="F49" s="48">
        <v>0.05</v>
      </c>
      <c r="G49" s="48">
        <v>6.49</v>
      </c>
      <c r="H49" s="48">
        <v>2.4300000000000002</v>
      </c>
    </row>
    <row r="50" spans="1:8" s="3" customFormat="1" ht="12.75" customHeight="1">
      <c r="A50" s="47">
        <v>41913</v>
      </c>
      <c r="B50" s="48">
        <v>4.0999999999999996</v>
      </c>
      <c r="C50" s="48">
        <v>0.49</v>
      </c>
      <c r="D50" s="48">
        <v>0.41</v>
      </c>
      <c r="E50" s="48">
        <v>0.17</v>
      </c>
      <c r="F50" s="48">
        <v>0.23</v>
      </c>
      <c r="G50" s="48">
        <v>6.21</v>
      </c>
      <c r="H50" s="48">
        <v>2.29</v>
      </c>
    </row>
    <row r="51" spans="1:8" s="3" customFormat="1" ht="12.75" customHeight="1">
      <c r="A51" s="47">
        <v>41944</v>
      </c>
      <c r="B51" s="48">
        <v>4.01</v>
      </c>
      <c r="C51" s="48">
        <v>0.59</v>
      </c>
      <c r="D51" s="48">
        <v>0.46</v>
      </c>
      <c r="E51" s="48">
        <v>0.28999999999999998</v>
      </c>
      <c r="F51" s="48">
        <v>0.1</v>
      </c>
      <c r="G51" s="48">
        <v>6.43</v>
      </c>
      <c r="H51" s="48">
        <v>2.41</v>
      </c>
    </row>
    <row r="52" spans="1:8" s="3" customFormat="1" ht="12.75" customHeight="1">
      <c r="A52" s="47">
        <v>41974</v>
      </c>
      <c r="B52" s="48">
        <v>4.17</v>
      </c>
      <c r="C52" s="48">
        <v>1.1000000000000001</v>
      </c>
      <c r="D52" s="48">
        <v>0.67</v>
      </c>
      <c r="E52" s="48">
        <v>0.37</v>
      </c>
      <c r="F52" s="48">
        <v>0.11</v>
      </c>
      <c r="G52" s="48">
        <v>6.52</v>
      </c>
      <c r="H52" s="48">
        <v>2.64</v>
      </c>
    </row>
    <row r="53" spans="1:8" s="3" customFormat="1" ht="12.75" customHeight="1">
      <c r="A53" s="47">
        <v>42005</v>
      </c>
      <c r="B53" s="48">
        <v>4.91</v>
      </c>
      <c r="C53" s="48">
        <v>0.94</v>
      </c>
      <c r="D53" s="48">
        <v>0.83</v>
      </c>
      <c r="E53" s="48">
        <v>0.43</v>
      </c>
      <c r="F53" s="48">
        <v>0.1</v>
      </c>
      <c r="G53" s="48">
        <v>7.74</v>
      </c>
      <c r="H53" s="48">
        <v>2.93</v>
      </c>
    </row>
    <row r="54" spans="1:8" s="3" customFormat="1" ht="12.75" customHeight="1">
      <c r="A54" s="47">
        <v>42036</v>
      </c>
      <c r="B54" s="48">
        <v>5.05</v>
      </c>
      <c r="C54" s="48">
        <v>1.1200000000000001</v>
      </c>
      <c r="D54" s="48">
        <v>1.04</v>
      </c>
      <c r="E54" s="48">
        <v>0.4</v>
      </c>
      <c r="F54" s="48">
        <v>0.14000000000000001</v>
      </c>
      <c r="G54" s="48">
        <v>9.34</v>
      </c>
      <c r="H54" s="48">
        <v>3.33</v>
      </c>
    </row>
    <row r="55" spans="1:8" ht="13.8">
      <c r="A55" s="47">
        <v>42064</v>
      </c>
      <c r="B55" s="48">
        <v>4.59</v>
      </c>
      <c r="C55" s="48">
        <v>0.65</v>
      </c>
      <c r="D55" s="48">
        <v>1.39</v>
      </c>
      <c r="E55" s="48">
        <v>0.41</v>
      </c>
      <c r="F55" s="48">
        <v>0.14000000000000001</v>
      </c>
      <c r="G55" s="48">
        <v>8.7100000000000009</v>
      </c>
      <c r="H55" s="48">
        <v>3.23</v>
      </c>
    </row>
    <row r="56" spans="1:8" ht="13.8">
      <c r="A56" s="47">
        <v>42095</v>
      </c>
      <c r="B56" s="48">
        <v>5.17</v>
      </c>
      <c r="C56" s="48">
        <v>0.81</v>
      </c>
      <c r="D56" s="48">
        <v>1.22</v>
      </c>
      <c r="E56" s="48">
        <v>0.48</v>
      </c>
      <c r="F56" s="48">
        <v>0.16</v>
      </c>
      <c r="G56" s="48">
        <v>8.1199999999999992</v>
      </c>
      <c r="H56" s="48">
        <v>3.1</v>
      </c>
    </row>
    <row r="57" spans="1:8" ht="13.8">
      <c r="A57" s="47">
        <v>42125</v>
      </c>
      <c r="B57" s="48">
        <v>5.12</v>
      </c>
      <c r="C57" s="48">
        <v>0.96</v>
      </c>
      <c r="D57" s="48">
        <v>1.44</v>
      </c>
      <c r="E57" s="48">
        <v>0.49</v>
      </c>
      <c r="F57" s="48">
        <v>0.35</v>
      </c>
      <c r="G57" s="48">
        <v>9.75</v>
      </c>
      <c r="H57" s="48">
        <v>3.09</v>
      </c>
    </row>
    <row r="58" spans="1:8" ht="13.8">
      <c r="A58" s="47">
        <v>42156</v>
      </c>
      <c r="B58" s="48">
        <v>5.15</v>
      </c>
      <c r="C58" s="48">
        <v>1.28</v>
      </c>
      <c r="D58" s="48">
        <v>1.39</v>
      </c>
      <c r="E58" s="48">
        <v>0.42</v>
      </c>
      <c r="F58" s="48">
        <v>0.16</v>
      </c>
      <c r="G58" s="48">
        <v>10.37</v>
      </c>
      <c r="H58" s="48">
        <v>3.34</v>
      </c>
    </row>
    <row r="59" spans="1:8" ht="13.8">
      <c r="A59" s="47">
        <v>42186</v>
      </c>
      <c r="B59" s="48">
        <v>5.21</v>
      </c>
      <c r="C59" s="48">
        <v>0.87</v>
      </c>
      <c r="D59" s="48">
        <v>1.54</v>
      </c>
      <c r="E59" s="48">
        <v>0.5</v>
      </c>
      <c r="F59" s="48">
        <v>0.11</v>
      </c>
      <c r="G59" s="48">
        <v>9.91</v>
      </c>
      <c r="H59" s="48">
        <v>3.26</v>
      </c>
    </row>
    <row r="60" spans="1:8" ht="13.8">
      <c r="A60" s="47">
        <v>42217</v>
      </c>
      <c r="B60" s="48">
        <v>5.49</v>
      </c>
      <c r="C60" s="48">
        <v>0.66</v>
      </c>
      <c r="D60" s="48">
        <v>1.61</v>
      </c>
      <c r="E60" s="48">
        <v>0.52</v>
      </c>
      <c r="F60" s="48">
        <v>7.0000000000000007E-2</v>
      </c>
      <c r="G60" s="48">
        <v>11.36</v>
      </c>
      <c r="H60" s="48">
        <v>3.34</v>
      </c>
    </row>
    <row r="61" spans="1:8" ht="13.8">
      <c r="A61" s="47">
        <v>42248</v>
      </c>
      <c r="B61" s="48">
        <v>4.92</v>
      </c>
      <c r="C61" s="48">
        <v>0.81</v>
      </c>
      <c r="D61" s="48">
        <v>2</v>
      </c>
      <c r="E61" s="48">
        <v>0.52</v>
      </c>
      <c r="F61" s="48">
        <v>0.05</v>
      </c>
      <c r="G61" s="48">
        <v>11.67</v>
      </c>
      <c r="H61" s="48">
        <v>3.34</v>
      </c>
    </row>
    <row r="62" spans="1:8" ht="13.8">
      <c r="A62" s="47">
        <v>42278</v>
      </c>
      <c r="B62" s="48">
        <v>5.24</v>
      </c>
      <c r="C62" s="48">
        <v>1</v>
      </c>
      <c r="D62" s="48">
        <v>2.29</v>
      </c>
      <c r="E62" s="48">
        <v>0.49</v>
      </c>
      <c r="F62" s="48">
        <v>0.19</v>
      </c>
      <c r="G62" s="48">
        <v>11.46</v>
      </c>
      <c r="H62" s="48">
        <v>3.5</v>
      </c>
    </row>
    <row r="63" spans="1:8" ht="13.8">
      <c r="A63" s="47">
        <v>42309</v>
      </c>
      <c r="B63" s="48">
        <v>5.47</v>
      </c>
      <c r="C63" s="48">
        <v>1.1000000000000001</v>
      </c>
      <c r="D63" s="48">
        <v>2.67</v>
      </c>
      <c r="E63" s="48">
        <v>0.3</v>
      </c>
      <c r="F63" s="48">
        <v>0.09</v>
      </c>
      <c r="G63" s="48">
        <v>10.17</v>
      </c>
      <c r="H63" s="48">
        <v>3.31</v>
      </c>
    </row>
    <row r="64" spans="1:8" ht="13.8">
      <c r="A64" s="47">
        <v>42339</v>
      </c>
      <c r="B64" s="48">
        <v>4.82</v>
      </c>
      <c r="C64" s="48">
        <v>0.67</v>
      </c>
      <c r="D64" s="48">
        <v>2.4300000000000002</v>
      </c>
      <c r="E64" s="48">
        <v>0.36</v>
      </c>
      <c r="F64" s="48">
        <v>0.25</v>
      </c>
      <c r="G64" s="48">
        <v>9.3000000000000007</v>
      </c>
      <c r="H64" s="48">
        <v>3.18</v>
      </c>
    </row>
    <row r="65" spans="1:8" ht="13.8">
      <c r="A65" s="47">
        <v>42370</v>
      </c>
      <c r="B65" s="48">
        <v>5.25</v>
      </c>
      <c r="C65" s="48">
        <v>0.61</v>
      </c>
      <c r="D65" s="48">
        <v>2.2400000000000002</v>
      </c>
      <c r="E65" s="48">
        <v>0.39</v>
      </c>
      <c r="F65" s="48">
        <v>0.17</v>
      </c>
      <c r="G65" s="48">
        <v>11.12</v>
      </c>
      <c r="H65" s="48">
        <v>3.51</v>
      </c>
    </row>
    <row r="66" spans="1:8" ht="13.8">
      <c r="A66" s="47">
        <v>42401</v>
      </c>
      <c r="B66" s="48">
        <v>6.01</v>
      </c>
      <c r="C66" s="48">
        <v>1.01</v>
      </c>
      <c r="D66" s="48">
        <v>1.96</v>
      </c>
      <c r="E66" s="48">
        <v>0.28000000000000003</v>
      </c>
      <c r="F66" s="48">
        <v>0.3</v>
      </c>
      <c r="G66" s="48">
        <v>11.55</v>
      </c>
      <c r="H66" s="48">
        <v>3.95</v>
      </c>
    </row>
    <row r="67" spans="1:8" ht="13.8">
      <c r="A67" s="47">
        <v>42430</v>
      </c>
      <c r="B67" s="48">
        <v>6.18</v>
      </c>
      <c r="C67" s="48">
        <v>0.87</v>
      </c>
      <c r="D67" s="48">
        <v>3.03</v>
      </c>
      <c r="E67" s="48">
        <v>0.21</v>
      </c>
      <c r="F67" s="48">
        <v>0.22</v>
      </c>
      <c r="G67" s="48">
        <v>12.11</v>
      </c>
      <c r="H67" s="48">
        <v>4.0999999999999996</v>
      </c>
    </row>
    <row r="68" spans="1:8" ht="13.8">
      <c r="A68" s="47">
        <v>42461</v>
      </c>
      <c r="B68" s="48">
        <v>5.76</v>
      </c>
      <c r="C68" s="48">
        <v>0.94</v>
      </c>
      <c r="D68" s="48">
        <v>2.89</v>
      </c>
      <c r="E68" s="48">
        <v>0.39</v>
      </c>
      <c r="F68" s="48">
        <v>0.26</v>
      </c>
      <c r="G68" s="48">
        <v>11.65</v>
      </c>
      <c r="H68" s="48">
        <v>3.86</v>
      </c>
    </row>
    <row r="69" spans="1:8" ht="13.8">
      <c r="A69" s="47">
        <v>42491</v>
      </c>
      <c r="B69" s="48">
        <v>5.88</v>
      </c>
      <c r="C69" s="48">
        <v>1.05</v>
      </c>
      <c r="D69" s="48">
        <v>2.38</v>
      </c>
      <c r="E69" s="48">
        <v>0.56999999999999995</v>
      </c>
      <c r="F69" s="48">
        <v>0.63</v>
      </c>
      <c r="G69" s="48">
        <v>11.39</v>
      </c>
      <c r="H69" s="48">
        <v>4.0599999999999996</v>
      </c>
    </row>
    <row r="70" spans="1:8" ht="13.8">
      <c r="A70" s="47">
        <v>42522</v>
      </c>
      <c r="B70" s="48">
        <v>5.26</v>
      </c>
      <c r="C70" s="48">
        <v>0.82</v>
      </c>
      <c r="D70" s="48">
        <v>2.06</v>
      </c>
      <c r="E70" s="48">
        <v>0.76</v>
      </c>
      <c r="F70" s="48">
        <v>0.14000000000000001</v>
      </c>
      <c r="G70" s="48">
        <v>11.22</v>
      </c>
      <c r="H70" s="48">
        <v>3.75</v>
      </c>
    </row>
    <row r="71" spans="1:8" ht="13.8">
      <c r="A71" s="47">
        <v>42552</v>
      </c>
      <c r="B71" s="48">
        <v>5.2</v>
      </c>
      <c r="C71" s="48">
        <v>0.97</v>
      </c>
      <c r="D71" s="48">
        <v>2.1</v>
      </c>
      <c r="E71" s="48">
        <v>0.94</v>
      </c>
      <c r="F71" s="48">
        <v>0.19</v>
      </c>
      <c r="G71" s="48">
        <v>11.31</v>
      </c>
      <c r="H71" s="48">
        <v>3.75</v>
      </c>
    </row>
    <row r="72" spans="1:8" ht="13.8">
      <c r="A72" s="47">
        <v>42583</v>
      </c>
      <c r="B72" s="48">
        <v>5.78</v>
      </c>
      <c r="C72" s="48">
        <v>1.26</v>
      </c>
      <c r="D72" s="48">
        <v>2.96</v>
      </c>
      <c r="E72" s="48">
        <v>1.3</v>
      </c>
      <c r="F72" s="48">
        <v>0.15</v>
      </c>
      <c r="G72" s="48">
        <v>11.81</v>
      </c>
      <c r="H72" s="48">
        <v>3.86</v>
      </c>
    </row>
    <row r="73" spans="1:8" ht="13.8">
      <c r="A73" s="47">
        <v>42614</v>
      </c>
      <c r="B73" s="48">
        <v>5.77</v>
      </c>
      <c r="C73" s="48">
        <v>1.1100000000000001</v>
      </c>
      <c r="D73" s="48">
        <v>2.73</v>
      </c>
      <c r="E73" s="48">
        <v>0.45</v>
      </c>
      <c r="F73" s="48">
        <v>0.03</v>
      </c>
      <c r="G73" s="48">
        <v>11.92</v>
      </c>
      <c r="H73" s="48">
        <v>3.64</v>
      </c>
    </row>
    <row r="74" spans="1:8" ht="13.8">
      <c r="A74" s="47">
        <v>42644</v>
      </c>
      <c r="B74" s="48">
        <v>5.61</v>
      </c>
      <c r="C74" s="48">
        <v>1.06</v>
      </c>
      <c r="D74" s="48">
        <v>3</v>
      </c>
      <c r="E74" s="48">
        <v>1.39</v>
      </c>
      <c r="F74" s="48">
        <v>0.09</v>
      </c>
      <c r="G74" s="48">
        <v>11.96</v>
      </c>
      <c r="H74" s="48">
        <v>3.94</v>
      </c>
    </row>
    <row r="75" spans="1:8" ht="13.8">
      <c r="A75" s="47">
        <v>42675</v>
      </c>
      <c r="B75" s="48">
        <v>5.1100000000000003</v>
      </c>
      <c r="C75" s="48">
        <v>1.1100000000000001</v>
      </c>
      <c r="D75" s="48">
        <v>2.58</v>
      </c>
      <c r="E75" s="48">
        <v>0.61</v>
      </c>
      <c r="F75" s="48">
        <v>0.05</v>
      </c>
      <c r="G75" s="48">
        <v>11.54</v>
      </c>
      <c r="H75" s="48">
        <v>3.69</v>
      </c>
    </row>
    <row r="76" spans="1:8" ht="13.8">
      <c r="A76" s="47">
        <v>42705</v>
      </c>
      <c r="B76" s="48">
        <v>4.5</v>
      </c>
      <c r="C76" s="48">
        <v>1.1000000000000001</v>
      </c>
      <c r="D76" s="48">
        <v>3.79</v>
      </c>
      <c r="E76" s="48">
        <v>0.55000000000000004</v>
      </c>
      <c r="F76" s="48">
        <v>0.05</v>
      </c>
      <c r="G76" s="48">
        <v>10.220000000000001</v>
      </c>
      <c r="H76" s="48">
        <v>3.7</v>
      </c>
    </row>
    <row r="77" spans="1:8" ht="13.8">
      <c r="A77" s="47">
        <v>42736</v>
      </c>
      <c r="B77" s="48">
        <v>5.26</v>
      </c>
      <c r="C77" s="48">
        <v>1.77</v>
      </c>
      <c r="D77" s="48">
        <v>4.0999999999999996</v>
      </c>
      <c r="E77" s="48">
        <v>0.77</v>
      </c>
      <c r="F77" s="48">
        <v>0.24</v>
      </c>
      <c r="G77" s="48">
        <v>12.03</v>
      </c>
      <c r="H77" s="48">
        <v>4.46</v>
      </c>
    </row>
    <row r="78" spans="1:8" ht="13.8">
      <c r="A78" s="47">
        <v>42767</v>
      </c>
      <c r="B78" s="48">
        <v>4.8</v>
      </c>
      <c r="C78" s="48">
        <v>1.04</v>
      </c>
      <c r="D78" s="48">
        <v>1.83</v>
      </c>
      <c r="E78" s="48">
        <v>1.82</v>
      </c>
      <c r="F78" s="48">
        <v>0.34</v>
      </c>
      <c r="G78" s="48">
        <v>11.94</v>
      </c>
      <c r="H78" s="48">
        <v>4.76</v>
      </c>
    </row>
    <row r="79" spans="1:8" ht="13.8">
      <c r="A79" s="47">
        <v>42795</v>
      </c>
      <c r="B79" s="48">
        <v>4.49</v>
      </c>
      <c r="C79" s="48">
        <v>0.89</v>
      </c>
      <c r="D79" s="48">
        <v>1.03</v>
      </c>
      <c r="E79" s="48">
        <v>1.02</v>
      </c>
      <c r="F79" s="48">
        <v>0.21</v>
      </c>
      <c r="G79" s="48">
        <v>13.39</v>
      </c>
      <c r="H79" s="48">
        <v>4.1900000000000004</v>
      </c>
    </row>
    <row r="80" spans="1:8" ht="13.8">
      <c r="A80" s="47">
        <v>42826</v>
      </c>
      <c r="B80" s="48">
        <v>4.18</v>
      </c>
      <c r="C80" s="48">
        <v>1.51</v>
      </c>
      <c r="D80" s="48">
        <v>1.66</v>
      </c>
      <c r="E80" s="48">
        <v>0.95</v>
      </c>
      <c r="F80" s="48">
        <v>0.01</v>
      </c>
      <c r="G80" s="48">
        <v>12.42</v>
      </c>
      <c r="H80" s="48">
        <v>3.82</v>
      </c>
    </row>
    <row r="81" spans="1:8" ht="13.8">
      <c r="A81" s="47">
        <v>42856</v>
      </c>
      <c r="B81" s="48">
        <v>3.91</v>
      </c>
      <c r="C81" s="48">
        <v>2.14</v>
      </c>
      <c r="D81" s="48">
        <v>1.1000000000000001</v>
      </c>
      <c r="E81" s="48">
        <v>0.57999999999999996</v>
      </c>
      <c r="F81" s="48">
        <v>0.05</v>
      </c>
      <c r="G81" s="48">
        <v>11.64</v>
      </c>
      <c r="H81" s="48">
        <v>3.59</v>
      </c>
    </row>
    <row r="82" spans="1:8" ht="13.8">
      <c r="A82" s="47">
        <v>42887</v>
      </c>
      <c r="B82" s="48">
        <v>3.57</v>
      </c>
      <c r="C82" s="48">
        <v>1.85</v>
      </c>
      <c r="D82" s="48">
        <v>0.79</v>
      </c>
      <c r="E82" s="48">
        <v>0.61</v>
      </c>
      <c r="F82" s="48">
        <v>0.04</v>
      </c>
      <c r="G82" s="48">
        <v>10.63</v>
      </c>
      <c r="H82" s="48">
        <v>3.24</v>
      </c>
    </row>
    <row r="83" spans="1:8" ht="13.8">
      <c r="A83" s="47">
        <v>42917</v>
      </c>
      <c r="B83" s="48">
        <v>3.58</v>
      </c>
      <c r="C83" s="48">
        <v>1.17</v>
      </c>
      <c r="D83" s="48">
        <v>0.64</v>
      </c>
      <c r="E83" s="48">
        <v>0.69</v>
      </c>
      <c r="F83" s="48">
        <v>0.02</v>
      </c>
      <c r="G83" s="48">
        <v>10.199999999999999</v>
      </c>
      <c r="H83" s="48">
        <v>3.28</v>
      </c>
    </row>
    <row r="84" spans="1:8" ht="13.8">
      <c r="A84" s="47">
        <v>42948</v>
      </c>
      <c r="B84" s="48">
        <v>3.37</v>
      </c>
      <c r="C84" s="48">
        <v>1.1100000000000001</v>
      </c>
      <c r="D84" s="48">
        <v>0.53</v>
      </c>
      <c r="E84" s="48">
        <v>0.5</v>
      </c>
      <c r="F84" s="48">
        <v>0</v>
      </c>
      <c r="G84" s="48">
        <v>10.58</v>
      </c>
      <c r="H84" s="48">
        <v>3.1</v>
      </c>
    </row>
    <row r="85" spans="1:8" ht="13.8">
      <c r="A85" s="47">
        <v>42979</v>
      </c>
      <c r="B85" s="48">
        <v>3.09</v>
      </c>
      <c r="C85" s="48">
        <v>0.69</v>
      </c>
      <c r="D85" s="48">
        <v>0.4</v>
      </c>
      <c r="E85" s="48">
        <v>0.62</v>
      </c>
      <c r="F85" s="48">
        <v>0.01</v>
      </c>
      <c r="G85" s="48">
        <v>10.11</v>
      </c>
      <c r="H85" s="48">
        <v>3.01</v>
      </c>
    </row>
    <row r="86" spans="1:8" ht="13.8">
      <c r="A86" s="47">
        <v>43009</v>
      </c>
      <c r="B86" s="48">
        <v>3.36</v>
      </c>
      <c r="C86" s="48">
        <v>0.49</v>
      </c>
      <c r="D86" s="48">
        <v>0.51</v>
      </c>
      <c r="E86" s="48">
        <v>1.08</v>
      </c>
      <c r="F86" s="48">
        <v>0.06</v>
      </c>
      <c r="G86" s="48">
        <v>12.23</v>
      </c>
      <c r="H86" s="48">
        <v>3.12</v>
      </c>
    </row>
    <row r="87" spans="1:8" ht="13.8">
      <c r="A87" s="47">
        <v>43040</v>
      </c>
      <c r="B87" s="48">
        <v>3.28</v>
      </c>
      <c r="C87" s="48">
        <v>0.72</v>
      </c>
      <c r="D87" s="48">
        <v>0.31</v>
      </c>
      <c r="E87" s="48">
        <v>1.04</v>
      </c>
      <c r="F87" s="48">
        <v>0.04</v>
      </c>
      <c r="G87" s="48">
        <v>11.04</v>
      </c>
      <c r="H87" s="48">
        <v>3.09</v>
      </c>
    </row>
    <row r="88" spans="1:8" ht="13.8">
      <c r="A88" s="47">
        <v>43070</v>
      </c>
      <c r="B88" s="48">
        <v>2.81</v>
      </c>
      <c r="C88" s="48">
        <v>0.7</v>
      </c>
      <c r="D88" s="48">
        <v>2.46</v>
      </c>
      <c r="E88" s="48">
        <v>0.38</v>
      </c>
      <c r="F88" s="48">
        <v>0.05</v>
      </c>
      <c r="G88" s="48">
        <v>8.99</v>
      </c>
      <c r="H88" s="48">
        <v>2.8</v>
      </c>
    </row>
    <row r="89" spans="1:8" ht="13.8">
      <c r="A89" s="47">
        <v>43101</v>
      </c>
      <c r="B89" s="48">
        <v>3.45</v>
      </c>
      <c r="C89" s="48">
        <v>1.37</v>
      </c>
      <c r="D89" s="48">
        <v>0.36</v>
      </c>
      <c r="E89" s="48">
        <v>0.37</v>
      </c>
      <c r="F89" s="48">
        <v>0</v>
      </c>
      <c r="G89" s="48">
        <v>9.3000000000000007</v>
      </c>
      <c r="H89" s="48">
        <v>2.99</v>
      </c>
    </row>
    <row r="90" spans="1:8" ht="13.8">
      <c r="A90" s="47">
        <v>43132</v>
      </c>
      <c r="B90" s="48">
        <v>3.28</v>
      </c>
      <c r="C90" s="48">
        <v>1.1299999999999999</v>
      </c>
      <c r="D90" s="48">
        <v>0.28000000000000003</v>
      </c>
      <c r="E90" s="48">
        <v>0.53</v>
      </c>
      <c r="F90" s="48">
        <v>0.06</v>
      </c>
      <c r="G90" s="48">
        <v>10.27</v>
      </c>
      <c r="H90" s="48">
        <v>2.9</v>
      </c>
    </row>
    <row r="91" spans="1:8" ht="13.8">
      <c r="A91" s="47">
        <v>43160</v>
      </c>
      <c r="B91" s="48">
        <v>3.11</v>
      </c>
      <c r="C91" s="48">
        <v>0.66</v>
      </c>
      <c r="D91" s="48">
        <v>0.55000000000000004</v>
      </c>
      <c r="E91" s="48">
        <v>0.19</v>
      </c>
      <c r="F91" s="48">
        <v>0</v>
      </c>
      <c r="G91" s="48">
        <v>10.23</v>
      </c>
      <c r="H91" s="48">
        <v>2.74</v>
      </c>
    </row>
    <row r="92" spans="1:8" ht="13.8">
      <c r="A92" s="47">
        <v>43191</v>
      </c>
      <c r="B92" s="48">
        <v>3.07</v>
      </c>
      <c r="C92" s="48">
        <v>0.71</v>
      </c>
      <c r="D92" s="48">
        <v>0.73</v>
      </c>
      <c r="E92" s="48">
        <v>0.39</v>
      </c>
      <c r="F92" s="48">
        <v>0.04</v>
      </c>
      <c r="G92" s="48">
        <v>10</v>
      </c>
      <c r="H92" s="48">
        <v>2.69</v>
      </c>
    </row>
    <row r="93" spans="1:8" ht="13.8">
      <c r="A93" s="47">
        <v>43221</v>
      </c>
      <c r="B93" s="48">
        <v>2.85</v>
      </c>
      <c r="C93" s="48">
        <v>0.53</v>
      </c>
      <c r="D93" s="48">
        <v>0.64</v>
      </c>
      <c r="E93" s="48">
        <v>0.48</v>
      </c>
      <c r="F93" s="48">
        <v>0</v>
      </c>
      <c r="G93" s="48">
        <v>9.5399999999999991</v>
      </c>
      <c r="H93" s="48">
        <v>2.56</v>
      </c>
    </row>
    <row r="94" spans="1:8" ht="13.8">
      <c r="A94" s="47">
        <v>43252</v>
      </c>
      <c r="B94" s="48">
        <v>2.62</v>
      </c>
      <c r="C94" s="48">
        <v>0.69</v>
      </c>
      <c r="D94" s="48">
        <v>0.46</v>
      </c>
      <c r="E94" s="48">
        <v>0.4</v>
      </c>
      <c r="F94" s="48">
        <v>0</v>
      </c>
      <c r="G94" s="48">
        <v>8.5</v>
      </c>
      <c r="H94" s="48">
        <v>2.57</v>
      </c>
    </row>
    <row r="95" spans="1:8" ht="13.8">
      <c r="A95" s="47">
        <v>43282</v>
      </c>
      <c r="B95" s="48">
        <v>2.7</v>
      </c>
      <c r="C95" s="48">
        <v>0.91</v>
      </c>
      <c r="D95" s="48">
        <v>0.32</v>
      </c>
      <c r="E95" s="48">
        <v>0.64</v>
      </c>
      <c r="F95" s="48">
        <v>0</v>
      </c>
      <c r="G95" s="48">
        <v>8.7899999999999991</v>
      </c>
      <c r="H95" s="48">
        <v>2.54</v>
      </c>
    </row>
    <row r="96" spans="1:8" ht="13.8">
      <c r="A96" s="47">
        <v>43313</v>
      </c>
      <c r="B96" s="48">
        <v>2.4300000000000002</v>
      </c>
      <c r="C96" s="48">
        <v>0.68</v>
      </c>
      <c r="D96" s="48">
        <v>0.4</v>
      </c>
      <c r="E96" s="48">
        <v>0.61</v>
      </c>
      <c r="F96" s="48">
        <v>0</v>
      </c>
      <c r="G96" s="48">
        <v>8.4700000000000006</v>
      </c>
      <c r="H96" s="48">
        <v>2.35</v>
      </c>
    </row>
    <row r="97" spans="1:8" ht="13.8">
      <c r="A97" s="47">
        <v>43344</v>
      </c>
      <c r="B97" s="48">
        <v>2.11</v>
      </c>
      <c r="C97" s="48">
        <v>0.88</v>
      </c>
      <c r="D97" s="48">
        <v>0.37</v>
      </c>
      <c r="E97" s="48">
        <v>0.18</v>
      </c>
      <c r="F97" s="48">
        <v>0</v>
      </c>
      <c r="G97" s="48">
        <v>7.99</v>
      </c>
      <c r="H97" s="48">
        <v>2.42</v>
      </c>
    </row>
    <row r="98" spans="1:8" ht="13.8">
      <c r="A98" s="47">
        <v>43374</v>
      </c>
      <c r="B98" s="48">
        <v>2.2400000000000002</v>
      </c>
      <c r="C98" s="48">
        <v>0.85</v>
      </c>
      <c r="D98" s="48">
        <v>0.31</v>
      </c>
      <c r="E98" s="48">
        <v>0.25</v>
      </c>
      <c r="F98" s="48">
        <v>0.03</v>
      </c>
      <c r="G98" s="48">
        <v>8</v>
      </c>
      <c r="H98" s="48">
        <v>2.4500000000000002</v>
      </c>
    </row>
    <row r="99" spans="1:8" ht="13.8">
      <c r="A99" s="47">
        <v>43405</v>
      </c>
      <c r="B99" s="48">
        <v>2.27</v>
      </c>
      <c r="C99" s="48">
        <v>1.0900000000000001</v>
      </c>
      <c r="D99" s="48">
        <v>0.3</v>
      </c>
      <c r="E99" s="48">
        <v>0.28000000000000003</v>
      </c>
      <c r="F99" s="48">
        <v>0.03</v>
      </c>
      <c r="G99" s="48">
        <v>8.09</v>
      </c>
      <c r="H99" s="48">
        <v>2.36</v>
      </c>
    </row>
    <row r="100" spans="1:8" ht="13.8">
      <c r="A100" s="47">
        <v>43435</v>
      </c>
      <c r="B100" s="48">
        <v>2.14</v>
      </c>
      <c r="C100" s="48">
        <v>0.97</v>
      </c>
      <c r="D100" s="48">
        <v>0.32</v>
      </c>
      <c r="E100" s="48">
        <v>0.3</v>
      </c>
      <c r="F100" s="48">
        <v>0.03</v>
      </c>
      <c r="G100" s="48">
        <v>8.1</v>
      </c>
      <c r="H100" s="48">
        <v>2.19</v>
      </c>
    </row>
    <row r="101" spans="1:8" ht="13.8">
      <c r="A101" s="47">
        <v>43466</v>
      </c>
      <c r="B101" s="48">
        <v>2.48</v>
      </c>
      <c r="C101" s="48">
        <v>0.75</v>
      </c>
      <c r="D101" s="48">
        <v>0.25</v>
      </c>
      <c r="E101" s="48">
        <v>0.55000000000000004</v>
      </c>
      <c r="F101" s="48">
        <v>0.03</v>
      </c>
      <c r="G101" s="48">
        <v>7.48</v>
      </c>
      <c r="H101" s="48">
        <v>2.2200000000000002</v>
      </c>
    </row>
    <row r="102" spans="1:8" ht="13.8">
      <c r="A102" s="47">
        <v>43497</v>
      </c>
      <c r="B102" s="48">
        <v>2.41</v>
      </c>
      <c r="C102" s="48">
        <v>0.7</v>
      </c>
      <c r="D102" s="48">
        <v>0.27</v>
      </c>
      <c r="E102" s="48">
        <v>0.5</v>
      </c>
      <c r="F102" s="48">
        <v>0.09</v>
      </c>
      <c r="G102" s="48">
        <v>7.2</v>
      </c>
      <c r="H102" s="48">
        <v>2.19</v>
      </c>
    </row>
    <row r="103" spans="1:8" ht="13.8">
      <c r="A103" s="47">
        <v>43525</v>
      </c>
      <c r="B103" s="48">
        <v>2.4300000000000002</v>
      </c>
      <c r="C103" s="48">
        <v>0.85</v>
      </c>
      <c r="D103" s="48">
        <v>0.24</v>
      </c>
      <c r="E103" s="48">
        <v>0.27</v>
      </c>
      <c r="F103" s="48">
        <v>0.03</v>
      </c>
      <c r="G103" s="48">
        <v>8.41</v>
      </c>
      <c r="H103" s="48">
        <v>2.2000000000000002</v>
      </c>
    </row>
    <row r="104" spans="1:8" ht="13.8">
      <c r="A104" s="47">
        <v>43556</v>
      </c>
      <c r="B104" s="48">
        <v>2.57</v>
      </c>
      <c r="C104" s="48">
        <v>0.85</v>
      </c>
      <c r="D104" s="48">
        <v>0.32</v>
      </c>
      <c r="E104" s="48">
        <v>0.57999999999999996</v>
      </c>
      <c r="F104" s="48">
        <v>0.03</v>
      </c>
      <c r="G104" s="48">
        <v>8.59</v>
      </c>
      <c r="H104" s="48">
        <v>2.42</v>
      </c>
    </row>
    <row r="105" spans="1:8" ht="13.8">
      <c r="A105" s="47">
        <v>43586</v>
      </c>
      <c r="B105" s="48">
        <v>2.4500000000000002</v>
      </c>
      <c r="C105" s="48">
        <v>0.93</v>
      </c>
      <c r="D105" s="48">
        <v>0.33</v>
      </c>
      <c r="E105" s="48">
        <v>0.7</v>
      </c>
      <c r="F105" s="48">
        <v>0.01</v>
      </c>
      <c r="G105" s="48">
        <v>8.86</v>
      </c>
      <c r="H105" s="48">
        <v>2.39</v>
      </c>
    </row>
    <row r="106" spans="1:8" ht="13.8">
      <c r="A106" s="47">
        <v>43617</v>
      </c>
      <c r="B106" s="48">
        <v>2.33</v>
      </c>
      <c r="C106" s="48">
        <v>1.1399999999999999</v>
      </c>
      <c r="D106" s="48">
        <v>0.28000000000000003</v>
      </c>
      <c r="E106" s="48">
        <v>0.37</v>
      </c>
      <c r="F106" s="48">
        <v>0.02</v>
      </c>
      <c r="G106" s="48">
        <v>7.52</v>
      </c>
      <c r="H106" s="48">
        <v>2.17</v>
      </c>
    </row>
    <row r="107" spans="1:8" ht="13.8">
      <c r="A107" s="47">
        <v>43647</v>
      </c>
      <c r="B107" s="48">
        <v>2.23</v>
      </c>
      <c r="C107" s="48">
        <v>0.9</v>
      </c>
      <c r="D107" s="48">
        <v>1.1000000000000001</v>
      </c>
      <c r="E107" s="48">
        <v>0.3</v>
      </c>
      <c r="F107" s="48">
        <v>0.03</v>
      </c>
      <c r="G107" s="48">
        <v>8.1</v>
      </c>
      <c r="H107" s="48">
        <v>2.19</v>
      </c>
    </row>
    <row r="108" spans="1:8" ht="13.8">
      <c r="A108" s="47">
        <v>43678</v>
      </c>
      <c r="B108" s="48">
        <v>2.4</v>
      </c>
      <c r="C108" s="48">
        <v>0.85</v>
      </c>
      <c r="D108" s="48">
        <v>1.74</v>
      </c>
      <c r="E108" s="48">
        <v>0.56000000000000005</v>
      </c>
      <c r="F108" s="48">
        <v>0.01</v>
      </c>
      <c r="G108" s="48">
        <v>6.86</v>
      </c>
      <c r="H108" s="48">
        <v>2.0099999999999998</v>
      </c>
    </row>
    <row r="109" spans="1:8" ht="13.8">
      <c r="A109" s="47">
        <v>43709</v>
      </c>
      <c r="B109" s="48">
        <v>2.2200000000000002</v>
      </c>
      <c r="C109" s="48">
        <v>0.69</v>
      </c>
      <c r="D109" s="48">
        <v>1.31</v>
      </c>
      <c r="E109" s="48">
        <v>0.56000000000000005</v>
      </c>
      <c r="F109" s="48">
        <v>0.02</v>
      </c>
      <c r="G109" s="48">
        <v>7.12</v>
      </c>
      <c r="H109" s="48">
        <v>1.97</v>
      </c>
    </row>
    <row r="110" spans="1:8" ht="13.8">
      <c r="A110" s="47">
        <v>43739</v>
      </c>
      <c r="B110" s="48">
        <v>2.41</v>
      </c>
      <c r="C110" s="48">
        <v>0.52</v>
      </c>
      <c r="D110" s="48">
        <v>0.48</v>
      </c>
      <c r="E110" s="48">
        <v>0.19</v>
      </c>
      <c r="F110" s="48">
        <v>0.01</v>
      </c>
      <c r="G110" s="48">
        <v>7.14</v>
      </c>
      <c r="H110" s="48">
        <v>1.95</v>
      </c>
    </row>
    <row r="111" spans="1:8" ht="13.8">
      <c r="A111" s="47">
        <v>43770</v>
      </c>
      <c r="B111" s="48">
        <v>2.4700000000000002</v>
      </c>
      <c r="C111" s="48">
        <v>0.44</v>
      </c>
      <c r="D111" s="48">
        <v>0.89</v>
      </c>
      <c r="E111" s="48">
        <v>0.23</v>
      </c>
      <c r="F111" s="48">
        <v>0.06</v>
      </c>
      <c r="G111" s="48">
        <v>6.6</v>
      </c>
      <c r="H111" s="48">
        <v>1.92</v>
      </c>
    </row>
    <row r="112" spans="1:8" ht="13.8">
      <c r="A112" s="47">
        <v>43800</v>
      </c>
      <c r="B112" s="48">
        <v>2.27</v>
      </c>
      <c r="C112" s="48">
        <v>0.38</v>
      </c>
      <c r="D112" s="48">
        <v>0.35</v>
      </c>
      <c r="E112" s="48">
        <v>0.18</v>
      </c>
      <c r="F112" s="48">
        <v>0.03</v>
      </c>
      <c r="G112" s="48">
        <v>6.43</v>
      </c>
      <c r="H112" s="48">
        <v>1.88</v>
      </c>
    </row>
    <row r="113" spans="1:8" ht="13.8">
      <c r="A113" s="47">
        <v>43831</v>
      </c>
      <c r="B113" s="48">
        <v>2.5499999999999998</v>
      </c>
      <c r="C113" s="48">
        <v>0.45</v>
      </c>
      <c r="D113" s="48">
        <v>0.3</v>
      </c>
      <c r="E113" s="48">
        <v>0.11</v>
      </c>
      <c r="F113" s="48">
        <v>0.02</v>
      </c>
      <c r="G113" s="48">
        <v>6.49</v>
      </c>
      <c r="H113" s="48">
        <v>2.09</v>
      </c>
    </row>
    <row r="114" spans="1:8" ht="13.8">
      <c r="A114" s="47">
        <v>43862</v>
      </c>
      <c r="B114" s="48">
        <v>2.84</v>
      </c>
      <c r="C114" s="48">
        <v>0.89</v>
      </c>
      <c r="D114" s="48">
        <v>0.35</v>
      </c>
      <c r="E114" s="48">
        <v>0.05</v>
      </c>
      <c r="F114" s="48">
        <v>0.06</v>
      </c>
      <c r="G114" s="48">
        <v>6.94</v>
      </c>
      <c r="H114" s="48">
        <v>2.16</v>
      </c>
    </row>
    <row r="115" spans="1:8" ht="13.8">
      <c r="A115" s="47">
        <v>43891</v>
      </c>
      <c r="B115" s="48">
        <v>3.14</v>
      </c>
      <c r="C115" s="48">
        <v>0.63</v>
      </c>
      <c r="D115" s="48">
        <v>0.63</v>
      </c>
      <c r="E115" s="48">
        <v>0.06</v>
      </c>
      <c r="F115" s="48">
        <v>0.01</v>
      </c>
      <c r="G115" s="48">
        <v>7.29</v>
      </c>
      <c r="H115" s="48">
        <v>2.12</v>
      </c>
    </row>
    <row r="116" spans="1:8" ht="13.8">
      <c r="A116" s="47">
        <v>43922</v>
      </c>
      <c r="B116" s="48">
        <v>4.2699999999999996</v>
      </c>
      <c r="C116" s="48">
        <v>0.81</v>
      </c>
      <c r="D116" s="48">
        <v>0.6</v>
      </c>
      <c r="E116" s="48">
        <v>0.15</v>
      </c>
      <c r="F116" s="48">
        <v>0.06</v>
      </c>
      <c r="G116" s="48">
        <v>8.1300000000000008</v>
      </c>
      <c r="H116" s="48">
        <v>2.63</v>
      </c>
    </row>
    <row r="117" spans="1:8" ht="13.8">
      <c r="A117" s="47">
        <v>43952</v>
      </c>
      <c r="B117" s="48">
        <v>3.94</v>
      </c>
      <c r="C117" s="48">
        <v>0.79</v>
      </c>
      <c r="D117" s="48">
        <v>0.64</v>
      </c>
      <c r="E117" s="48">
        <v>0.26</v>
      </c>
      <c r="F117" s="48">
        <v>0.04</v>
      </c>
      <c r="G117" s="48">
        <v>5.33</v>
      </c>
      <c r="H117" s="48">
        <v>1.77</v>
      </c>
    </row>
    <row r="118" spans="1:8" ht="13.8">
      <c r="A118" s="47">
        <v>43983</v>
      </c>
      <c r="B118" s="48">
        <v>2.5099999999999998</v>
      </c>
      <c r="C118" s="48">
        <v>0.73</v>
      </c>
      <c r="D118" s="48">
        <v>0.57999999999999996</v>
      </c>
      <c r="E118" s="48">
        <v>0.18</v>
      </c>
      <c r="F118" s="48">
        <v>0.02</v>
      </c>
      <c r="G118" s="48">
        <v>3.17</v>
      </c>
      <c r="H118" s="48">
        <v>1.42</v>
      </c>
    </row>
    <row r="119" spans="1:8" ht="13.8">
      <c r="A119" s="47">
        <v>44013</v>
      </c>
      <c r="B119" s="48">
        <v>2.0299999999999998</v>
      </c>
      <c r="C119" s="48">
        <v>0.78</v>
      </c>
      <c r="D119" s="48">
        <v>1.31</v>
      </c>
      <c r="E119" s="48">
        <v>0.35</v>
      </c>
      <c r="F119" s="48">
        <v>0</v>
      </c>
      <c r="G119" s="48">
        <v>4.51</v>
      </c>
      <c r="H119" s="48">
        <v>1.51</v>
      </c>
    </row>
    <row r="120" spans="1:8" ht="13.8">
      <c r="A120" s="47">
        <v>44044</v>
      </c>
      <c r="B120" s="48">
        <v>2.34</v>
      </c>
      <c r="C120" s="48">
        <v>0.6</v>
      </c>
      <c r="D120" s="48">
        <v>0.62</v>
      </c>
      <c r="E120" s="48">
        <v>0.05</v>
      </c>
      <c r="F120" s="48">
        <v>0</v>
      </c>
      <c r="G120" s="48">
        <v>5.48</v>
      </c>
      <c r="H120" s="48">
        <v>1.7</v>
      </c>
    </row>
    <row r="121" spans="1:8" ht="13.8">
      <c r="A121" s="47">
        <v>44075</v>
      </c>
      <c r="B121" s="48">
        <v>2.2000000000000002</v>
      </c>
      <c r="C121" s="48">
        <v>0.77</v>
      </c>
      <c r="D121" s="48">
        <v>0.22</v>
      </c>
      <c r="E121" s="48">
        <v>0.04</v>
      </c>
      <c r="F121" s="48">
        <v>0</v>
      </c>
      <c r="G121" s="48">
        <v>3.93</v>
      </c>
      <c r="H121" s="48">
        <v>1.49</v>
      </c>
    </row>
    <row r="122" spans="1:8" ht="13.8">
      <c r="A122" s="47">
        <v>44105</v>
      </c>
      <c r="B122" s="48">
        <v>2.34</v>
      </c>
      <c r="C122" s="48">
        <v>1.07</v>
      </c>
      <c r="D122" s="48">
        <v>0.56000000000000005</v>
      </c>
      <c r="E122" s="48">
        <v>0.06</v>
      </c>
      <c r="F122" s="48">
        <v>0</v>
      </c>
      <c r="G122" s="48">
        <v>5.6</v>
      </c>
      <c r="H122" s="48">
        <v>1.67</v>
      </c>
    </row>
    <row r="123" spans="1:8" ht="13.8">
      <c r="A123" s="47">
        <v>44137</v>
      </c>
      <c r="B123" s="48">
        <v>2.0699999999999998</v>
      </c>
      <c r="C123" s="48">
        <v>0.63</v>
      </c>
      <c r="D123" s="48">
        <v>0.57999999999999996</v>
      </c>
      <c r="E123" s="48">
        <v>0.02</v>
      </c>
      <c r="F123" s="48">
        <v>0</v>
      </c>
      <c r="G123" s="48">
        <v>5.0599999999999996</v>
      </c>
      <c r="H123" s="48">
        <v>1.61</v>
      </c>
    </row>
    <row r="124" spans="1:8" ht="13.8">
      <c r="A124" s="47">
        <v>44168</v>
      </c>
      <c r="B124" s="48">
        <v>2.04</v>
      </c>
      <c r="C124" s="48">
        <v>0.57999999999999996</v>
      </c>
      <c r="D124" s="48">
        <v>0.12</v>
      </c>
      <c r="E124" s="48">
        <v>0.04</v>
      </c>
      <c r="F124" s="48">
        <v>0</v>
      </c>
      <c r="G124" s="48">
        <v>4.93</v>
      </c>
      <c r="H124" s="48">
        <v>1.52</v>
      </c>
    </row>
    <row r="125" spans="1:8" ht="13.8">
      <c r="A125" s="47">
        <v>44199</v>
      </c>
      <c r="B125" s="48">
        <v>2.09</v>
      </c>
      <c r="C125" s="48">
        <v>0.44</v>
      </c>
      <c r="D125" s="48">
        <v>0.16</v>
      </c>
      <c r="E125" s="48">
        <v>0.01</v>
      </c>
      <c r="F125" s="48">
        <v>0</v>
      </c>
      <c r="G125" s="48">
        <v>4.12</v>
      </c>
      <c r="H125" s="48">
        <v>1.6</v>
      </c>
    </row>
    <row r="126" spans="1:8" ht="13.8">
      <c r="A126" s="47">
        <v>44228</v>
      </c>
      <c r="B126" s="48">
        <v>2.33</v>
      </c>
      <c r="C126" s="48">
        <v>0.7</v>
      </c>
      <c r="D126" s="48">
        <v>0.24</v>
      </c>
      <c r="E126" s="48">
        <v>0.01</v>
      </c>
      <c r="F126" s="48">
        <v>0</v>
      </c>
      <c r="G126" s="48">
        <v>4.5199999999999996</v>
      </c>
      <c r="H126" s="48">
        <v>1.69</v>
      </c>
    </row>
    <row r="127" spans="1:8" ht="13.8">
      <c r="A127" s="47">
        <v>44256</v>
      </c>
      <c r="B127" s="48">
        <v>2.65</v>
      </c>
      <c r="C127" s="48">
        <v>0.38</v>
      </c>
      <c r="D127" s="48">
        <v>0.14000000000000001</v>
      </c>
      <c r="E127" s="48">
        <v>0.08</v>
      </c>
      <c r="F127" s="48">
        <v>0.01</v>
      </c>
      <c r="G127" s="48">
        <v>4.79</v>
      </c>
      <c r="H127" s="48">
        <v>1.65</v>
      </c>
    </row>
    <row r="128" spans="1:8" ht="13.8">
      <c r="A128" s="47">
        <v>44287</v>
      </c>
      <c r="B128" s="48">
        <v>2.84</v>
      </c>
      <c r="C128" s="48">
        <v>0.47</v>
      </c>
      <c r="D128" s="48">
        <v>0.31</v>
      </c>
      <c r="E128" s="48">
        <v>0.06</v>
      </c>
      <c r="F128" s="48">
        <v>0.01</v>
      </c>
      <c r="G128" s="48">
        <v>4.0199999999999996</v>
      </c>
      <c r="H128" s="48">
        <v>1.63</v>
      </c>
    </row>
    <row r="131" spans="2:8" ht="14.4">
      <c r="B131"/>
      <c r="C131"/>
      <c r="D131"/>
      <c r="E131"/>
      <c r="F131"/>
      <c r="G131"/>
      <c r="H131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3-B</oddFooter>
  </headerFooter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 codeName="Plan43"/>
  <dimension ref="A1:S137"/>
  <sheetViews>
    <sheetView showGridLines="0" zoomScaleNormal="100" workbookViewId="0">
      <pane xSplit="1" ySplit="9" topLeftCell="B128" activePane="bottomRight" state="frozen"/>
      <selection activeCell="A73" sqref="A73:A76"/>
      <selection pane="topRight" activeCell="A73" sqref="A73:A76"/>
      <selection pane="bottomLeft" activeCell="A73" sqref="A73:A76"/>
      <selection pane="bottomRight" activeCell="A129" sqref="A129:A131"/>
    </sheetView>
  </sheetViews>
  <sheetFormatPr defaultColWidth="9.109375" defaultRowHeight="13.2"/>
  <cols>
    <col min="1" max="1" width="12.44140625" style="1" customWidth="1"/>
    <col min="2" max="8" width="11.88671875" style="1" customWidth="1"/>
    <col min="9" max="16384" width="9.109375" style="1"/>
  </cols>
  <sheetData>
    <row r="1" spans="1:19" ht="13.8">
      <c r="A1" s="16" t="s">
        <v>344</v>
      </c>
      <c r="B1" s="16"/>
      <c r="C1" s="16"/>
      <c r="D1" s="16"/>
      <c r="E1" s="16"/>
      <c r="F1" s="16"/>
      <c r="G1" s="16"/>
      <c r="H1" s="16"/>
    </row>
    <row r="2" spans="1:19" ht="13.8">
      <c r="A2" s="16" t="s">
        <v>192</v>
      </c>
      <c r="B2" s="16"/>
      <c r="C2" s="16"/>
      <c r="D2" s="16"/>
      <c r="E2" s="16"/>
      <c r="F2" s="16"/>
      <c r="G2" s="16"/>
      <c r="H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19" s="2" customFormat="1" ht="12.75" customHeight="1">
      <c r="A4" s="27" t="s">
        <v>0</v>
      </c>
      <c r="B4" s="39" t="s">
        <v>25</v>
      </c>
      <c r="C4" s="19" t="s">
        <v>39</v>
      </c>
      <c r="D4" s="26"/>
      <c r="E4" s="26"/>
      <c r="F4" s="19"/>
      <c r="G4" s="26"/>
      <c r="H4" s="60"/>
    </row>
    <row r="5" spans="1:19" s="10" customFormat="1" ht="12.75" customHeight="1">
      <c r="A5" s="28"/>
      <c r="B5" s="79" t="s">
        <v>20</v>
      </c>
      <c r="C5" s="90"/>
      <c r="D5" s="82"/>
      <c r="E5" s="82"/>
      <c r="F5" s="59"/>
      <c r="G5" s="82"/>
      <c r="H5" s="8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8"/>
      <c r="C6" s="41" t="s">
        <v>86</v>
      </c>
      <c r="D6" s="23" t="s">
        <v>38</v>
      </c>
      <c r="E6" s="23"/>
      <c r="F6" s="23"/>
      <c r="G6" s="51"/>
      <c r="H6" s="25" t="s">
        <v>4</v>
      </c>
      <c r="I6" s="3"/>
      <c r="J6" s="3"/>
      <c r="K6" s="3"/>
      <c r="L6" s="3"/>
      <c r="M6" s="3"/>
      <c r="N6" s="3"/>
      <c r="O6" s="3"/>
      <c r="P6" s="3"/>
      <c r="Q6" s="3"/>
      <c r="R6" s="3"/>
      <c r="S6" s="3"/>
    </row>
    <row r="7" spans="1:19" s="10" customFormat="1" ht="12.75" customHeight="1">
      <c r="A7" s="55"/>
      <c r="B7" s="28"/>
      <c r="C7" s="80" t="s">
        <v>87</v>
      </c>
      <c r="D7" s="33"/>
      <c r="E7" s="34"/>
      <c r="F7" s="34"/>
      <c r="G7" s="37"/>
      <c r="H7" s="25"/>
      <c r="I7" s="3"/>
      <c r="J7" s="3"/>
      <c r="K7" s="3"/>
      <c r="L7" s="3"/>
      <c r="M7" s="3"/>
      <c r="N7" s="3"/>
      <c r="O7" s="3"/>
      <c r="P7" s="3"/>
      <c r="Q7" s="3"/>
      <c r="R7" s="3"/>
      <c r="S7" s="3"/>
    </row>
    <row r="8" spans="1:19" s="10" customFormat="1" ht="12.75" customHeight="1">
      <c r="A8" s="55"/>
      <c r="B8" s="28"/>
      <c r="C8" s="28"/>
      <c r="D8" s="27" t="s">
        <v>98</v>
      </c>
      <c r="E8" s="51" t="s">
        <v>99</v>
      </c>
      <c r="F8" s="51" t="s">
        <v>100</v>
      </c>
      <c r="G8" s="25" t="s">
        <v>4</v>
      </c>
      <c r="H8" s="25"/>
      <c r="I8" s="3"/>
      <c r="J8" s="3"/>
      <c r="K8" s="3"/>
      <c r="L8" s="3"/>
      <c r="M8" s="3"/>
      <c r="N8" s="3"/>
      <c r="O8" s="3"/>
      <c r="P8" s="3"/>
      <c r="Q8" s="3"/>
      <c r="R8" s="3"/>
      <c r="S8" s="3"/>
    </row>
    <row r="9" spans="1:19" s="10" customFormat="1" ht="14.25" customHeight="1">
      <c r="A9" s="43"/>
      <c r="B9" s="44"/>
      <c r="C9" s="44"/>
      <c r="D9" s="44" t="s">
        <v>101</v>
      </c>
      <c r="E9" s="37" t="s">
        <v>102</v>
      </c>
      <c r="F9" s="37" t="s">
        <v>103</v>
      </c>
      <c r="G9" s="37"/>
      <c r="H9" s="37"/>
      <c r="I9" s="261" t="s">
        <v>278</v>
      </c>
      <c r="J9" s="3"/>
      <c r="K9" s="3"/>
      <c r="L9" s="3"/>
      <c r="M9" s="3"/>
      <c r="N9" s="3"/>
      <c r="O9" s="3"/>
      <c r="P9" s="3"/>
      <c r="Q9" s="3"/>
      <c r="R9" s="3"/>
      <c r="S9" s="3"/>
    </row>
    <row r="10" spans="1:19" s="10" customFormat="1" ht="14.25" customHeight="1">
      <c r="A10" s="47">
        <v>40603</v>
      </c>
      <c r="B10" s="48">
        <v>5.49</v>
      </c>
      <c r="C10" s="48">
        <v>5.67</v>
      </c>
      <c r="D10" s="48">
        <v>5.21</v>
      </c>
      <c r="E10" s="48">
        <v>5.75</v>
      </c>
      <c r="F10" s="48">
        <v>1.79</v>
      </c>
      <c r="G10" s="48">
        <v>4.2300000000000004</v>
      </c>
      <c r="H10" s="48">
        <v>4.7</v>
      </c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</row>
    <row r="11" spans="1:19" s="3" customFormat="1" ht="14.25" customHeight="1">
      <c r="A11" s="47">
        <v>40634</v>
      </c>
      <c r="B11" s="48">
        <v>5.67</v>
      </c>
      <c r="C11" s="48">
        <v>5.39</v>
      </c>
      <c r="D11" s="48">
        <v>4.71</v>
      </c>
      <c r="E11" s="48">
        <v>6.38</v>
      </c>
      <c r="F11" s="48">
        <v>1.75</v>
      </c>
      <c r="G11" s="48">
        <v>3.97</v>
      </c>
      <c r="H11" s="48">
        <v>4.43</v>
      </c>
    </row>
    <row r="12" spans="1:19" s="3" customFormat="1" ht="12.75" customHeight="1">
      <c r="A12" s="47">
        <v>40664</v>
      </c>
      <c r="B12" s="48">
        <v>5.19</v>
      </c>
      <c r="C12" s="48">
        <v>5.34</v>
      </c>
      <c r="D12" s="48">
        <v>4.55</v>
      </c>
      <c r="E12" s="48">
        <v>4.8600000000000003</v>
      </c>
      <c r="F12" s="48">
        <v>1.83</v>
      </c>
      <c r="G12" s="48">
        <v>3.77</v>
      </c>
      <c r="H12" s="48">
        <v>4.28</v>
      </c>
    </row>
    <row r="13" spans="1:19" s="3" customFormat="1" ht="12.75" customHeight="1">
      <c r="A13" s="47">
        <v>40695</v>
      </c>
      <c r="B13" s="48">
        <v>5.76</v>
      </c>
      <c r="C13" s="48">
        <v>5.28</v>
      </c>
      <c r="D13" s="48">
        <v>4.43</v>
      </c>
      <c r="E13" s="48">
        <v>4.8099999999999996</v>
      </c>
      <c r="F13" s="48">
        <v>1.74</v>
      </c>
      <c r="G13" s="48">
        <v>3.67</v>
      </c>
      <c r="H13" s="48">
        <v>4.2</v>
      </c>
    </row>
    <row r="14" spans="1:19" s="3" customFormat="1" ht="12.75" customHeight="1">
      <c r="A14" s="47">
        <v>40725</v>
      </c>
      <c r="B14" s="48">
        <v>6.41</v>
      </c>
      <c r="C14" s="48">
        <v>5.0199999999999996</v>
      </c>
      <c r="D14" s="48">
        <v>4.0599999999999996</v>
      </c>
      <c r="E14" s="48">
        <v>4.75</v>
      </c>
      <c r="F14" s="48">
        <v>1.85</v>
      </c>
      <c r="G14" s="48">
        <v>3.46</v>
      </c>
      <c r="H14" s="48">
        <v>3.97</v>
      </c>
    </row>
    <row r="15" spans="1:19" s="3" customFormat="1" ht="12.75" customHeight="1">
      <c r="A15" s="47">
        <v>40756</v>
      </c>
      <c r="B15" s="48">
        <v>5.82</v>
      </c>
      <c r="C15" s="48">
        <v>5.25</v>
      </c>
      <c r="D15" s="48">
        <v>4</v>
      </c>
      <c r="E15" s="48">
        <v>4.5999999999999996</v>
      </c>
      <c r="F15" s="48">
        <v>1.97</v>
      </c>
      <c r="G15" s="48">
        <v>3.46</v>
      </c>
      <c r="H15" s="48">
        <v>4.04</v>
      </c>
    </row>
    <row r="16" spans="1:19" s="3" customFormat="1" ht="12.75" customHeight="1">
      <c r="A16" s="47">
        <v>40787</v>
      </c>
      <c r="B16" s="48">
        <v>5.81</v>
      </c>
      <c r="C16" s="48">
        <v>5.24</v>
      </c>
      <c r="D16" s="48">
        <v>4.53</v>
      </c>
      <c r="E16" s="48">
        <v>4.99</v>
      </c>
      <c r="F16" s="48">
        <v>2.14</v>
      </c>
      <c r="G16" s="48">
        <v>3.88</v>
      </c>
      <c r="H16" s="48">
        <v>4.32</v>
      </c>
    </row>
    <row r="17" spans="1:8" s="3" customFormat="1" ht="12.75" customHeight="1">
      <c r="A17" s="47">
        <v>40817</v>
      </c>
      <c r="B17" s="48">
        <v>5.75</v>
      </c>
      <c r="C17" s="48">
        <v>5.4</v>
      </c>
      <c r="D17" s="48">
        <v>4.7699999999999996</v>
      </c>
      <c r="E17" s="48">
        <v>5.19</v>
      </c>
      <c r="F17" s="48">
        <v>1.99</v>
      </c>
      <c r="G17" s="48">
        <v>4</v>
      </c>
      <c r="H17" s="48">
        <v>4.46</v>
      </c>
    </row>
    <row r="18" spans="1:8" s="3" customFormat="1" ht="12.75" customHeight="1">
      <c r="A18" s="47">
        <v>40848</v>
      </c>
      <c r="B18" s="48">
        <v>6.31</v>
      </c>
      <c r="C18" s="48">
        <v>5.28</v>
      </c>
      <c r="D18" s="48">
        <v>4.28</v>
      </c>
      <c r="E18" s="48">
        <v>4.6500000000000004</v>
      </c>
      <c r="F18" s="48">
        <v>1.89</v>
      </c>
      <c r="G18" s="48">
        <v>3.62</v>
      </c>
      <c r="H18" s="48">
        <v>4.17</v>
      </c>
    </row>
    <row r="19" spans="1:8" s="3" customFormat="1" ht="12.75" customHeight="1">
      <c r="A19" s="47">
        <v>40878</v>
      </c>
      <c r="B19" s="48">
        <v>6.67</v>
      </c>
      <c r="C19" s="48">
        <v>4.88</v>
      </c>
      <c r="D19" s="48">
        <v>4.2</v>
      </c>
      <c r="E19" s="48">
        <v>4.13</v>
      </c>
      <c r="F19" s="48">
        <v>1.71</v>
      </c>
      <c r="G19" s="48">
        <v>3.49</v>
      </c>
      <c r="H19" s="48">
        <v>3.96</v>
      </c>
    </row>
    <row r="20" spans="1:8" s="3" customFormat="1" ht="12.75" customHeight="1">
      <c r="A20" s="47">
        <v>40909</v>
      </c>
      <c r="B20" s="48">
        <v>6.05</v>
      </c>
      <c r="C20" s="48">
        <v>5.6</v>
      </c>
      <c r="D20" s="48">
        <v>4.59</v>
      </c>
      <c r="E20" s="48">
        <v>4.4400000000000004</v>
      </c>
      <c r="F20" s="48">
        <v>1.77</v>
      </c>
      <c r="G20" s="48">
        <v>3.77</v>
      </c>
      <c r="H20" s="48">
        <v>4.38</v>
      </c>
    </row>
    <row r="21" spans="1:8" s="3" customFormat="1" ht="12.75" customHeight="1">
      <c r="A21" s="47">
        <v>40940</v>
      </c>
      <c r="B21" s="48">
        <v>6.47</v>
      </c>
      <c r="C21" s="48">
        <v>5.83</v>
      </c>
      <c r="D21" s="48">
        <v>4.42</v>
      </c>
      <c r="E21" s="48">
        <v>4.6399999999999997</v>
      </c>
      <c r="F21" s="48">
        <v>1.93</v>
      </c>
      <c r="G21" s="48">
        <v>3.72</v>
      </c>
      <c r="H21" s="48">
        <v>4.42</v>
      </c>
    </row>
    <row r="22" spans="1:8" s="3" customFormat="1" ht="12.75" customHeight="1">
      <c r="A22" s="47">
        <v>40969</v>
      </c>
      <c r="B22" s="48">
        <v>6.5</v>
      </c>
      <c r="C22" s="48">
        <v>6.06</v>
      </c>
      <c r="D22" s="48">
        <v>4.2300000000000004</v>
      </c>
      <c r="E22" s="48">
        <v>4.91</v>
      </c>
      <c r="F22" s="48">
        <v>2.0299999999999998</v>
      </c>
      <c r="G22" s="48">
        <v>3.65</v>
      </c>
      <c r="H22" s="48">
        <v>4.45</v>
      </c>
    </row>
    <row r="23" spans="1:8" s="3" customFormat="1" ht="12.75" customHeight="1">
      <c r="A23" s="47">
        <v>41000</v>
      </c>
      <c r="B23" s="48">
        <v>6.29</v>
      </c>
      <c r="C23" s="48">
        <v>6.14</v>
      </c>
      <c r="D23" s="48">
        <v>4.7</v>
      </c>
      <c r="E23" s="48">
        <v>4.4800000000000004</v>
      </c>
      <c r="F23" s="48">
        <v>2.4500000000000002</v>
      </c>
      <c r="G23" s="48">
        <v>4.0199999999999996</v>
      </c>
      <c r="H23" s="48">
        <v>4.72</v>
      </c>
    </row>
    <row r="24" spans="1:8" s="3" customFormat="1" ht="12.75" customHeight="1">
      <c r="A24" s="47">
        <v>41030</v>
      </c>
      <c r="B24" s="48">
        <v>6.97</v>
      </c>
      <c r="C24" s="48">
        <v>5.81</v>
      </c>
      <c r="D24" s="48">
        <v>4.29</v>
      </c>
      <c r="E24" s="48">
        <v>4.2300000000000004</v>
      </c>
      <c r="F24" s="48">
        <v>1.8</v>
      </c>
      <c r="G24" s="48">
        <v>3.56</v>
      </c>
      <c r="H24" s="48">
        <v>4.3</v>
      </c>
    </row>
    <row r="25" spans="1:8" s="3" customFormat="1" ht="12.75" customHeight="1">
      <c r="A25" s="47">
        <v>41061</v>
      </c>
      <c r="B25" s="48">
        <v>7.16</v>
      </c>
      <c r="C25" s="48">
        <v>5.6</v>
      </c>
      <c r="D25" s="48">
        <v>4.08</v>
      </c>
      <c r="E25" s="48">
        <v>4.59</v>
      </c>
      <c r="F25" s="48">
        <v>1.74</v>
      </c>
      <c r="G25" s="48">
        <v>3.44</v>
      </c>
      <c r="H25" s="48">
        <v>4.1500000000000004</v>
      </c>
    </row>
    <row r="26" spans="1:8" s="3" customFormat="1" ht="12.75" customHeight="1">
      <c r="A26" s="47">
        <v>41091</v>
      </c>
      <c r="B26" s="48">
        <v>6.61</v>
      </c>
      <c r="C26" s="48">
        <v>5.76</v>
      </c>
      <c r="D26" s="48">
        <v>4.38</v>
      </c>
      <c r="E26" s="48">
        <v>4.47</v>
      </c>
      <c r="F26" s="48">
        <v>1.61</v>
      </c>
      <c r="G26" s="48">
        <v>3.57</v>
      </c>
      <c r="H26" s="48">
        <v>4.28</v>
      </c>
    </row>
    <row r="27" spans="1:8" s="3" customFormat="1" ht="12.75" customHeight="1">
      <c r="A27" s="47">
        <v>41122</v>
      </c>
      <c r="B27" s="48">
        <v>6.53</v>
      </c>
      <c r="C27" s="48">
        <v>5.59</v>
      </c>
      <c r="D27" s="48">
        <v>4.0999999999999996</v>
      </c>
      <c r="E27" s="48">
        <v>4.22</v>
      </c>
      <c r="F27" s="48">
        <v>1.6</v>
      </c>
      <c r="G27" s="48">
        <v>3.38</v>
      </c>
      <c r="H27" s="48">
        <v>4.09</v>
      </c>
    </row>
    <row r="28" spans="1:8" s="3" customFormat="1" ht="12.75" customHeight="1">
      <c r="A28" s="47">
        <v>41153</v>
      </c>
      <c r="B28" s="48">
        <v>6.92</v>
      </c>
      <c r="C28" s="48">
        <v>5.34</v>
      </c>
      <c r="D28" s="48">
        <v>4.5999999999999996</v>
      </c>
      <c r="E28" s="48">
        <v>4.3</v>
      </c>
      <c r="F28" s="48">
        <v>1.49</v>
      </c>
      <c r="G28" s="48">
        <v>3.66</v>
      </c>
      <c r="H28" s="48">
        <v>4.21</v>
      </c>
    </row>
    <row r="29" spans="1:8" s="3" customFormat="1" ht="12.75" customHeight="1">
      <c r="A29" s="47">
        <v>41183</v>
      </c>
      <c r="B29" s="48">
        <v>6.22</v>
      </c>
      <c r="C29" s="48">
        <v>5.51</v>
      </c>
      <c r="D29" s="48">
        <v>4.5599999999999996</v>
      </c>
      <c r="E29" s="48">
        <v>4.0199999999999996</v>
      </c>
      <c r="F29" s="48">
        <v>1.47</v>
      </c>
      <c r="G29" s="48">
        <v>3.61</v>
      </c>
      <c r="H29" s="48">
        <v>4.2300000000000004</v>
      </c>
    </row>
    <row r="30" spans="1:8" s="3" customFormat="1" ht="12.75" customHeight="1">
      <c r="A30" s="47">
        <v>41214</v>
      </c>
      <c r="B30" s="48">
        <v>6.54</v>
      </c>
      <c r="C30" s="48">
        <v>5.24</v>
      </c>
      <c r="D30" s="48">
        <v>4.41</v>
      </c>
      <c r="E30" s="48">
        <v>4.01</v>
      </c>
      <c r="F30" s="48">
        <v>1.43</v>
      </c>
      <c r="G30" s="48">
        <v>3.51</v>
      </c>
      <c r="H30" s="48">
        <v>4.08</v>
      </c>
    </row>
    <row r="31" spans="1:8" s="3" customFormat="1" ht="12.75" customHeight="1">
      <c r="A31" s="47">
        <v>41244</v>
      </c>
      <c r="B31" s="48">
        <v>5.93</v>
      </c>
      <c r="C31" s="48">
        <v>4.87</v>
      </c>
      <c r="D31" s="48">
        <v>4.46</v>
      </c>
      <c r="E31" s="48">
        <v>4.33</v>
      </c>
      <c r="F31" s="48">
        <v>1.36</v>
      </c>
      <c r="G31" s="48">
        <v>3.55</v>
      </c>
      <c r="H31" s="48">
        <v>3.98</v>
      </c>
    </row>
    <row r="32" spans="1:8" s="3" customFormat="1" ht="12.75" customHeight="1">
      <c r="A32" s="47">
        <v>41275</v>
      </c>
      <c r="B32" s="48">
        <v>5.76</v>
      </c>
      <c r="C32" s="48">
        <v>5.53</v>
      </c>
      <c r="D32" s="48">
        <v>5</v>
      </c>
      <c r="E32" s="48">
        <v>4.18</v>
      </c>
      <c r="F32" s="48">
        <v>1.32</v>
      </c>
      <c r="G32" s="48">
        <v>3.85</v>
      </c>
      <c r="H32" s="48">
        <v>4.3899999999999997</v>
      </c>
    </row>
    <row r="33" spans="1:8" s="3" customFormat="1" ht="12.75" customHeight="1">
      <c r="A33" s="47">
        <v>41306</v>
      </c>
      <c r="B33" s="48">
        <v>6.18</v>
      </c>
      <c r="C33" s="48">
        <v>5.63</v>
      </c>
      <c r="D33" s="48">
        <v>4.7699999999999996</v>
      </c>
      <c r="E33" s="48">
        <v>4.53</v>
      </c>
      <c r="F33" s="48">
        <v>1.5</v>
      </c>
      <c r="G33" s="48">
        <v>3.78</v>
      </c>
      <c r="H33" s="48">
        <v>4.37</v>
      </c>
    </row>
    <row r="34" spans="1:8" s="3" customFormat="1" ht="12.75" customHeight="1">
      <c r="A34" s="47">
        <v>41334</v>
      </c>
      <c r="B34" s="48">
        <v>6.25</v>
      </c>
      <c r="C34" s="48">
        <v>5.47</v>
      </c>
      <c r="D34" s="48">
        <v>4.8099999999999996</v>
      </c>
      <c r="E34" s="48">
        <v>4.38</v>
      </c>
      <c r="F34" s="48">
        <v>1.59</v>
      </c>
      <c r="G34" s="48">
        <v>3.82</v>
      </c>
      <c r="H34" s="48">
        <v>4.3499999999999996</v>
      </c>
    </row>
    <row r="35" spans="1:8" s="3" customFormat="1" ht="12.75" customHeight="1">
      <c r="A35" s="47">
        <v>41365</v>
      </c>
      <c r="B35" s="48">
        <v>5.98</v>
      </c>
      <c r="C35" s="48">
        <v>5.64</v>
      </c>
      <c r="D35" s="48">
        <v>5.12</v>
      </c>
      <c r="E35" s="48">
        <v>4.01</v>
      </c>
      <c r="F35" s="48">
        <v>1.59</v>
      </c>
      <c r="G35" s="48">
        <v>3.98</v>
      </c>
      <c r="H35" s="48">
        <v>4.5</v>
      </c>
    </row>
    <row r="36" spans="1:8" s="3" customFormat="1" ht="12.75" customHeight="1">
      <c r="A36" s="47">
        <v>41395</v>
      </c>
      <c r="B36" s="48">
        <v>5.39</v>
      </c>
      <c r="C36" s="48">
        <v>5.32</v>
      </c>
      <c r="D36" s="48">
        <v>4.3499999999999996</v>
      </c>
      <c r="E36" s="48">
        <v>3.97</v>
      </c>
      <c r="F36" s="48">
        <v>1.53</v>
      </c>
      <c r="G36" s="48">
        <v>3.48</v>
      </c>
      <c r="H36" s="48">
        <v>4.0599999999999996</v>
      </c>
    </row>
    <row r="37" spans="1:8" s="3" customFormat="1" ht="12.75" customHeight="1">
      <c r="A37" s="47">
        <v>41426</v>
      </c>
      <c r="B37" s="48">
        <v>6.07</v>
      </c>
      <c r="C37" s="48">
        <v>5.14</v>
      </c>
      <c r="D37" s="48">
        <v>4.16</v>
      </c>
      <c r="E37" s="48">
        <v>3.99</v>
      </c>
      <c r="F37" s="48">
        <v>1.49</v>
      </c>
      <c r="G37" s="48">
        <v>3.36</v>
      </c>
      <c r="H37" s="48">
        <v>3.92</v>
      </c>
    </row>
    <row r="38" spans="1:8" s="3" customFormat="1" ht="12.75" customHeight="1">
      <c r="A38" s="47">
        <v>41456</v>
      </c>
      <c r="B38" s="48">
        <v>5.85</v>
      </c>
      <c r="C38" s="48">
        <v>5.1100000000000003</v>
      </c>
      <c r="D38" s="48">
        <v>4.3499999999999996</v>
      </c>
      <c r="E38" s="48">
        <v>3.72</v>
      </c>
      <c r="F38" s="48">
        <v>1.58</v>
      </c>
      <c r="G38" s="48">
        <v>3.47</v>
      </c>
      <c r="H38" s="48">
        <v>3.98</v>
      </c>
    </row>
    <row r="39" spans="1:8" s="3" customFormat="1" ht="12.75" customHeight="1">
      <c r="A39" s="47">
        <v>41487</v>
      </c>
      <c r="B39" s="48">
        <v>5.57</v>
      </c>
      <c r="C39" s="48">
        <v>4.91</v>
      </c>
      <c r="D39" s="48">
        <v>4.42</v>
      </c>
      <c r="E39" s="48">
        <v>3.68</v>
      </c>
      <c r="F39" s="48">
        <v>1.48</v>
      </c>
      <c r="G39" s="48">
        <v>3.49</v>
      </c>
      <c r="H39" s="48">
        <v>3.93</v>
      </c>
    </row>
    <row r="40" spans="1:8" s="3" customFormat="1" ht="12.75" customHeight="1">
      <c r="A40" s="47">
        <v>41518</v>
      </c>
      <c r="B40" s="48">
        <v>5.14</v>
      </c>
      <c r="C40" s="48">
        <v>5.04</v>
      </c>
      <c r="D40" s="48">
        <v>4.8600000000000003</v>
      </c>
      <c r="E40" s="48">
        <v>3.71</v>
      </c>
      <c r="F40" s="48">
        <v>1.47</v>
      </c>
      <c r="G40" s="48">
        <v>3.76</v>
      </c>
      <c r="H40" s="48">
        <v>4.16</v>
      </c>
    </row>
    <row r="41" spans="1:8" s="3" customFormat="1" ht="12.75" customHeight="1">
      <c r="A41" s="47">
        <v>41548</v>
      </c>
      <c r="B41" s="48">
        <v>5.37</v>
      </c>
      <c r="C41" s="48">
        <v>5.12</v>
      </c>
      <c r="D41" s="48">
        <v>4.47</v>
      </c>
      <c r="E41" s="48">
        <v>3.58</v>
      </c>
      <c r="F41" s="48">
        <v>1.52</v>
      </c>
      <c r="G41" s="48">
        <v>3.53</v>
      </c>
      <c r="H41" s="48">
        <v>4.0199999999999996</v>
      </c>
    </row>
    <row r="42" spans="1:8" s="3" customFormat="1" ht="12.75" customHeight="1">
      <c r="A42" s="47">
        <v>41579</v>
      </c>
      <c r="B42" s="48">
        <v>5.99</v>
      </c>
      <c r="C42" s="48">
        <v>4.83</v>
      </c>
      <c r="D42" s="48">
        <v>4.18</v>
      </c>
      <c r="E42" s="48">
        <v>3.67</v>
      </c>
      <c r="F42" s="48">
        <v>1.51</v>
      </c>
      <c r="G42" s="48">
        <v>3.35</v>
      </c>
      <c r="H42" s="48">
        <v>3.81</v>
      </c>
    </row>
    <row r="43" spans="1:8" s="3" customFormat="1" ht="12.75" customHeight="1">
      <c r="A43" s="47">
        <v>41609</v>
      </c>
      <c r="B43" s="48">
        <v>5.13</v>
      </c>
      <c r="C43" s="48">
        <v>4.79</v>
      </c>
      <c r="D43" s="48">
        <v>4.97</v>
      </c>
      <c r="E43" s="48">
        <v>4.0599999999999996</v>
      </c>
      <c r="F43" s="48">
        <v>1.49</v>
      </c>
      <c r="G43" s="48">
        <v>3.87</v>
      </c>
      <c r="H43" s="48">
        <v>4.1500000000000004</v>
      </c>
    </row>
    <row r="44" spans="1:8" s="3" customFormat="1" ht="12.75" customHeight="1">
      <c r="A44" s="47">
        <v>41640</v>
      </c>
      <c r="B44" s="48">
        <v>5.43</v>
      </c>
      <c r="C44" s="48">
        <v>5.23</v>
      </c>
      <c r="D44" s="48">
        <v>5.34</v>
      </c>
      <c r="E44" s="48">
        <v>4.09</v>
      </c>
      <c r="F44" s="48">
        <v>1.48</v>
      </c>
      <c r="G44" s="48">
        <v>4.0999999999999996</v>
      </c>
      <c r="H44" s="48">
        <v>4.4400000000000004</v>
      </c>
    </row>
    <row r="45" spans="1:8" s="3" customFormat="1" ht="12.75" customHeight="1">
      <c r="A45" s="47">
        <v>41671</v>
      </c>
      <c r="B45" s="48">
        <v>6.25</v>
      </c>
      <c r="C45" s="48">
        <v>5.17</v>
      </c>
      <c r="D45" s="48">
        <v>4.6399999999999997</v>
      </c>
      <c r="E45" s="48">
        <v>4.12</v>
      </c>
      <c r="F45" s="48">
        <v>2.33</v>
      </c>
      <c r="G45" s="48">
        <v>3.91</v>
      </c>
      <c r="H45" s="48">
        <v>4.3</v>
      </c>
    </row>
    <row r="46" spans="1:8" s="3" customFormat="1" ht="12.75" customHeight="1">
      <c r="A46" s="47">
        <v>41699</v>
      </c>
      <c r="B46" s="48">
        <v>6.35</v>
      </c>
      <c r="C46" s="48">
        <v>5.91</v>
      </c>
      <c r="D46" s="48">
        <v>4.87</v>
      </c>
      <c r="E46" s="48">
        <v>4.3899999999999997</v>
      </c>
      <c r="F46" s="48">
        <v>1.52</v>
      </c>
      <c r="G46" s="48">
        <v>3.84</v>
      </c>
      <c r="H46" s="48">
        <v>4.47</v>
      </c>
    </row>
    <row r="47" spans="1:8" s="3" customFormat="1" ht="12.75" customHeight="1">
      <c r="A47" s="47">
        <v>41731</v>
      </c>
      <c r="B47" s="48">
        <v>6.62</v>
      </c>
      <c r="C47" s="48">
        <v>5.75</v>
      </c>
      <c r="D47" s="48">
        <v>5.38</v>
      </c>
      <c r="E47" s="48">
        <v>4.25</v>
      </c>
      <c r="F47" s="48">
        <v>1.44</v>
      </c>
      <c r="G47" s="48">
        <v>4.12</v>
      </c>
      <c r="H47" s="48">
        <v>4.62</v>
      </c>
    </row>
    <row r="48" spans="1:8" s="3" customFormat="1" ht="12.75" customHeight="1">
      <c r="A48" s="47">
        <v>41762</v>
      </c>
      <c r="B48" s="48">
        <v>6.4</v>
      </c>
      <c r="C48" s="48">
        <v>5.5</v>
      </c>
      <c r="D48" s="48">
        <v>4.84</v>
      </c>
      <c r="E48" s="48">
        <v>3.96</v>
      </c>
      <c r="F48" s="48">
        <v>1.8</v>
      </c>
      <c r="G48" s="48">
        <v>3.87</v>
      </c>
      <c r="H48" s="48">
        <v>4.37</v>
      </c>
    </row>
    <row r="49" spans="1:8" s="3" customFormat="1" ht="12.75" customHeight="1">
      <c r="A49" s="47">
        <v>41791</v>
      </c>
      <c r="B49" s="48">
        <v>6.36</v>
      </c>
      <c r="C49" s="48">
        <v>5.7</v>
      </c>
      <c r="D49" s="48">
        <v>4.97</v>
      </c>
      <c r="E49" s="48">
        <v>4.3</v>
      </c>
      <c r="F49" s="48">
        <v>1.41</v>
      </c>
      <c r="G49" s="48">
        <v>3.86</v>
      </c>
      <c r="H49" s="48">
        <v>4.42</v>
      </c>
    </row>
    <row r="50" spans="1:8" s="3" customFormat="1" ht="12.75" customHeight="1">
      <c r="A50" s="47">
        <v>41821</v>
      </c>
      <c r="B50" s="48">
        <v>6.3</v>
      </c>
      <c r="C50" s="48">
        <v>5.52</v>
      </c>
      <c r="D50" s="48">
        <v>4.28</v>
      </c>
      <c r="E50" s="48">
        <v>3.89</v>
      </c>
      <c r="F50" s="48">
        <v>1.27</v>
      </c>
      <c r="G50" s="48">
        <v>3.36</v>
      </c>
      <c r="H50" s="48">
        <v>4.01</v>
      </c>
    </row>
    <row r="51" spans="1:8" s="3" customFormat="1" ht="12.75" customHeight="1">
      <c r="A51" s="47">
        <v>41852</v>
      </c>
      <c r="B51" s="48">
        <v>6.2</v>
      </c>
      <c r="C51" s="48">
        <v>5.29</v>
      </c>
      <c r="D51" s="48">
        <v>3.98</v>
      </c>
      <c r="E51" s="48">
        <v>3.64</v>
      </c>
      <c r="F51" s="48">
        <v>1.26</v>
      </c>
      <c r="G51" s="48">
        <v>3.15</v>
      </c>
      <c r="H51" s="48">
        <v>3.79</v>
      </c>
    </row>
    <row r="52" spans="1:8" s="3" customFormat="1" ht="12.75" customHeight="1">
      <c r="A52" s="47">
        <v>41883</v>
      </c>
      <c r="B52" s="48">
        <v>5.29</v>
      </c>
      <c r="C52" s="48">
        <v>5.44</v>
      </c>
      <c r="D52" s="48">
        <v>4.3600000000000003</v>
      </c>
      <c r="E52" s="48">
        <v>3.68</v>
      </c>
      <c r="F52" s="48">
        <v>1.23</v>
      </c>
      <c r="G52" s="48">
        <v>3.38</v>
      </c>
      <c r="H52" s="48">
        <v>4</v>
      </c>
    </row>
    <row r="53" spans="1:8" s="3" customFormat="1" ht="12.75" customHeight="1">
      <c r="A53" s="47">
        <v>41913</v>
      </c>
      <c r="B53" s="48">
        <v>5.29</v>
      </c>
      <c r="C53" s="48">
        <v>5.4</v>
      </c>
      <c r="D53" s="48">
        <v>4.0999999999999996</v>
      </c>
      <c r="E53" s="48">
        <v>3.49</v>
      </c>
      <c r="F53" s="48">
        <v>1.21</v>
      </c>
      <c r="G53" s="48">
        <v>3.2</v>
      </c>
      <c r="H53" s="48">
        <v>3.85</v>
      </c>
    </row>
    <row r="54" spans="1:8" s="3" customFormat="1" ht="12.75" customHeight="1">
      <c r="A54" s="47">
        <v>41944</v>
      </c>
      <c r="B54" s="48">
        <v>6.08</v>
      </c>
      <c r="C54" s="48">
        <v>5.37</v>
      </c>
      <c r="D54" s="48">
        <v>4.32</v>
      </c>
      <c r="E54" s="48">
        <v>3.65</v>
      </c>
      <c r="F54" s="48">
        <v>1.18</v>
      </c>
      <c r="G54" s="48">
        <v>3.33</v>
      </c>
      <c r="H54" s="48">
        <v>3.93</v>
      </c>
    </row>
    <row r="55" spans="1:8" s="3" customFormat="1" ht="12.75" customHeight="1">
      <c r="A55" s="47">
        <v>41974</v>
      </c>
      <c r="B55" s="48">
        <v>5.38</v>
      </c>
      <c r="C55" s="48">
        <v>5.24</v>
      </c>
      <c r="D55" s="48">
        <v>4.5199999999999996</v>
      </c>
      <c r="E55" s="48">
        <v>3.66</v>
      </c>
      <c r="F55" s="48">
        <v>1.23</v>
      </c>
      <c r="G55" s="48">
        <v>3.46</v>
      </c>
      <c r="H55" s="48">
        <v>3.98</v>
      </c>
    </row>
    <row r="56" spans="1:8" s="3" customFormat="1" ht="12.75" customHeight="1">
      <c r="A56" s="47">
        <v>42005</v>
      </c>
      <c r="B56" s="48">
        <v>6.27</v>
      </c>
      <c r="C56" s="48">
        <v>5.74</v>
      </c>
      <c r="D56" s="48">
        <v>4.92</v>
      </c>
      <c r="E56" s="48">
        <v>3.95</v>
      </c>
      <c r="F56" s="48">
        <v>1.33</v>
      </c>
      <c r="G56" s="48">
        <v>3.76</v>
      </c>
      <c r="H56" s="48">
        <v>4.33</v>
      </c>
    </row>
    <row r="57" spans="1:8" s="3" customFormat="1" ht="12.75" customHeight="1">
      <c r="A57" s="47">
        <v>42036</v>
      </c>
      <c r="B57" s="48">
        <v>7.61</v>
      </c>
      <c r="C57" s="48">
        <v>6.32</v>
      </c>
      <c r="D57" s="48">
        <v>4.76</v>
      </c>
      <c r="E57" s="48">
        <v>4.29</v>
      </c>
      <c r="F57" s="48">
        <v>1.36</v>
      </c>
      <c r="G57" s="48">
        <v>3.68</v>
      </c>
      <c r="H57" s="48">
        <v>4.45</v>
      </c>
    </row>
    <row r="58" spans="1:8" s="3" customFormat="1" ht="12.75" customHeight="1">
      <c r="A58" s="47">
        <v>42064</v>
      </c>
      <c r="B58" s="48">
        <v>7.37</v>
      </c>
      <c r="C58" s="48">
        <v>6.59</v>
      </c>
      <c r="D58" s="48">
        <v>4.22</v>
      </c>
      <c r="E58" s="48">
        <v>3.92</v>
      </c>
      <c r="F58" s="48">
        <v>1.28</v>
      </c>
      <c r="G58" s="48">
        <v>3.29</v>
      </c>
      <c r="H58" s="48">
        <v>4.24</v>
      </c>
    </row>
    <row r="59" spans="1:8" ht="13.8">
      <c r="A59" s="47">
        <v>42095</v>
      </c>
      <c r="B59" s="48">
        <v>7.62</v>
      </c>
      <c r="C59" s="48">
        <v>6.6</v>
      </c>
      <c r="D59" s="48">
        <v>4.28</v>
      </c>
      <c r="E59" s="48">
        <v>4.28</v>
      </c>
      <c r="F59" s="48">
        <v>1.22</v>
      </c>
      <c r="G59" s="48">
        <v>3.34</v>
      </c>
      <c r="H59" s="48">
        <v>4.28</v>
      </c>
    </row>
    <row r="60" spans="1:8" ht="13.8">
      <c r="A60" s="47">
        <v>42125</v>
      </c>
      <c r="B60" s="48">
        <v>7.81</v>
      </c>
      <c r="C60" s="48">
        <v>6.2</v>
      </c>
      <c r="D60" s="48">
        <v>3.86</v>
      </c>
      <c r="E60" s="48">
        <v>3.86</v>
      </c>
      <c r="F60" s="48">
        <v>1.2</v>
      </c>
      <c r="G60" s="48">
        <v>3.03</v>
      </c>
      <c r="H60" s="48">
        <v>3.95</v>
      </c>
    </row>
    <row r="61" spans="1:8" ht="13.8">
      <c r="A61" s="47">
        <v>42156</v>
      </c>
      <c r="B61" s="48">
        <v>7.31</v>
      </c>
      <c r="C61" s="48">
        <v>6.64</v>
      </c>
      <c r="D61" s="48">
        <v>3.61</v>
      </c>
      <c r="E61" s="48">
        <v>3.74</v>
      </c>
      <c r="F61" s="48">
        <v>1.31</v>
      </c>
      <c r="G61" s="48">
        <v>2.91</v>
      </c>
      <c r="H61" s="48">
        <v>3.98</v>
      </c>
    </row>
    <row r="62" spans="1:8" ht="13.8">
      <c r="A62" s="47">
        <v>42186</v>
      </c>
      <c r="B62" s="48">
        <v>7.99</v>
      </c>
      <c r="C62" s="48">
        <v>6.42</v>
      </c>
      <c r="D62" s="48">
        <v>3.74</v>
      </c>
      <c r="E62" s="48">
        <v>3.53</v>
      </c>
      <c r="F62" s="48">
        <v>1.2</v>
      </c>
      <c r="G62" s="48">
        <v>2.93</v>
      </c>
      <c r="H62" s="48">
        <v>3.93</v>
      </c>
    </row>
    <row r="63" spans="1:8" ht="13.8">
      <c r="A63" s="47">
        <v>42217</v>
      </c>
      <c r="B63" s="48">
        <v>7.25</v>
      </c>
      <c r="C63" s="48">
        <v>6.58</v>
      </c>
      <c r="D63" s="48">
        <v>3.77</v>
      </c>
      <c r="E63" s="48">
        <v>3.6</v>
      </c>
      <c r="F63" s="48">
        <v>1.21</v>
      </c>
      <c r="G63" s="48">
        <v>2.96</v>
      </c>
      <c r="H63" s="48">
        <v>4</v>
      </c>
    </row>
    <row r="64" spans="1:8" ht="13.8">
      <c r="A64" s="47">
        <v>42248</v>
      </c>
      <c r="B64" s="48">
        <v>6.92</v>
      </c>
      <c r="C64" s="48">
        <v>7.23</v>
      </c>
      <c r="D64" s="48">
        <v>4.28</v>
      </c>
      <c r="E64" s="48">
        <v>3.73</v>
      </c>
      <c r="F64" s="48">
        <v>1.17</v>
      </c>
      <c r="G64" s="48">
        <v>3.26</v>
      </c>
      <c r="H64" s="48">
        <v>4.4000000000000004</v>
      </c>
    </row>
    <row r="65" spans="1:8" ht="13.8">
      <c r="A65" s="47">
        <v>42278</v>
      </c>
      <c r="B65" s="48">
        <v>7.73</v>
      </c>
      <c r="C65" s="48">
        <v>7.28</v>
      </c>
      <c r="D65" s="48">
        <v>4.99</v>
      </c>
      <c r="E65" s="48">
        <v>4.1900000000000004</v>
      </c>
      <c r="F65" s="48">
        <v>1.1100000000000001</v>
      </c>
      <c r="G65" s="48">
        <v>3.71</v>
      </c>
      <c r="H65" s="48">
        <v>4.7300000000000004</v>
      </c>
    </row>
    <row r="66" spans="1:8" ht="13.8">
      <c r="A66" s="47">
        <v>42309</v>
      </c>
      <c r="B66" s="48">
        <v>7.51</v>
      </c>
      <c r="C66" s="48">
        <v>6.74</v>
      </c>
      <c r="D66" s="48">
        <v>4.3899999999999997</v>
      </c>
      <c r="E66" s="48">
        <v>3.87</v>
      </c>
      <c r="F66" s="48">
        <v>1.1499999999999999</v>
      </c>
      <c r="G66" s="48">
        <v>3.33</v>
      </c>
      <c r="H66" s="48">
        <v>4.3</v>
      </c>
    </row>
    <row r="67" spans="1:8" ht="13.8">
      <c r="A67" s="47">
        <v>42339</v>
      </c>
      <c r="B67" s="48">
        <v>6.67</v>
      </c>
      <c r="C67" s="48">
        <v>6.25</v>
      </c>
      <c r="D67" s="48">
        <v>5.24</v>
      </c>
      <c r="E67" s="48">
        <v>4.12</v>
      </c>
      <c r="F67" s="48">
        <v>1.1200000000000001</v>
      </c>
      <c r="G67" s="48">
        <v>3.86</v>
      </c>
      <c r="H67" s="48">
        <v>4.53</v>
      </c>
    </row>
    <row r="68" spans="1:8" ht="13.8">
      <c r="A68" s="47">
        <v>42370</v>
      </c>
      <c r="B68" s="48">
        <v>7.66</v>
      </c>
      <c r="C68" s="48">
        <v>6.88</v>
      </c>
      <c r="D68" s="48">
        <v>5.38</v>
      </c>
      <c r="E68" s="48">
        <v>3.79</v>
      </c>
      <c r="F68" s="48">
        <v>1.1599999999999999</v>
      </c>
      <c r="G68" s="48">
        <v>3.92</v>
      </c>
      <c r="H68" s="48">
        <v>4.75</v>
      </c>
    </row>
    <row r="69" spans="1:8" ht="13.8">
      <c r="A69" s="47">
        <v>42401</v>
      </c>
      <c r="B69" s="48">
        <v>7.21</v>
      </c>
      <c r="C69" s="48">
        <v>6.97</v>
      </c>
      <c r="D69" s="48">
        <v>3.78</v>
      </c>
      <c r="E69" s="48">
        <v>3.72</v>
      </c>
      <c r="F69" s="48">
        <v>1.01</v>
      </c>
      <c r="G69" s="48">
        <v>2.88</v>
      </c>
      <c r="H69" s="48">
        <v>4.03</v>
      </c>
    </row>
    <row r="70" spans="1:8" ht="13.8">
      <c r="A70" s="47">
        <v>42430</v>
      </c>
      <c r="B70" s="48">
        <v>7.4</v>
      </c>
      <c r="C70" s="48">
        <v>7.04</v>
      </c>
      <c r="D70" s="48">
        <v>4.59</v>
      </c>
      <c r="E70" s="48">
        <v>3.4</v>
      </c>
      <c r="F70" s="48">
        <v>1.04</v>
      </c>
      <c r="G70" s="48">
        <v>3.34</v>
      </c>
      <c r="H70" s="48">
        <v>4.38</v>
      </c>
    </row>
    <row r="71" spans="1:8" ht="13.8">
      <c r="A71" s="47">
        <v>42461</v>
      </c>
      <c r="B71" s="48">
        <v>7.68</v>
      </c>
      <c r="C71" s="48">
        <v>6.84</v>
      </c>
      <c r="D71" s="48">
        <v>3.8</v>
      </c>
      <c r="E71" s="48">
        <v>3.55</v>
      </c>
      <c r="F71" s="48">
        <v>1.1000000000000001</v>
      </c>
      <c r="G71" s="48">
        <v>2.9</v>
      </c>
      <c r="H71" s="48">
        <v>4.01</v>
      </c>
    </row>
    <row r="72" spans="1:8" ht="13.8">
      <c r="A72" s="47">
        <v>42491</v>
      </c>
      <c r="B72" s="48">
        <v>6.8</v>
      </c>
      <c r="C72" s="48">
        <v>7.12</v>
      </c>
      <c r="D72" s="48">
        <v>3.71</v>
      </c>
      <c r="E72" s="48">
        <v>3.45</v>
      </c>
      <c r="F72" s="48">
        <v>1.01</v>
      </c>
      <c r="G72" s="48">
        <v>2.8</v>
      </c>
      <c r="H72" s="48">
        <v>4.01</v>
      </c>
    </row>
    <row r="73" spans="1:8" ht="13.8">
      <c r="A73" s="47">
        <v>42522</v>
      </c>
      <c r="B73" s="48">
        <v>7.29</v>
      </c>
      <c r="C73" s="48">
        <v>6.84</v>
      </c>
      <c r="D73" s="48">
        <v>3.54</v>
      </c>
      <c r="E73" s="48">
        <v>3.44</v>
      </c>
      <c r="F73" s="48">
        <v>1.08</v>
      </c>
      <c r="G73" s="48">
        <v>2.71</v>
      </c>
      <c r="H73" s="48">
        <v>3.86</v>
      </c>
    </row>
    <row r="74" spans="1:8" ht="13.8">
      <c r="A74" s="47">
        <v>42552</v>
      </c>
      <c r="B74" s="48">
        <v>7.51</v>
      </c>
      <c r="C74" s="48">
        <v>6.54</v>
      </c>
      <c r="D74" s="48">
        <v>3.76</v>
      </c>
      <c r="E74" s="48">
        <v>3.33</v>
      </c>
      <c r="F74" s="48">
        <v>1.04</v>
      </c>
      <c r="G74" s="48">
        <v>2.81</v>
      </c>
      <c r="H74" s="48">
        <v>3.84</v>
      </c>
    </row>
    <row r="75" spans="1:8" ht="13.8">
      <c r="A75" s="47">
        <v>42583</v>
      </c>
      <c r="B75" s="48">
        <v>6.66</v>
      </c>
      <c r="C75" s="48">
        <v>6.7</v>
      </c>
      <c r="D75" s="48">
        <v>3.96</v>
      </c>
      <c r="E75" s="48">
        <v>3.28</v>
      </c>
      <c r="F75" s="48">
        <v>1.07</v>
      </c>
      <c r="G75" s="48">
        <v>2.93</v>
      </c>
      <c r="H75" s="48">
        <v>3.96</v>
      </c>
    </row>
    <row r="76" spans="1:8" ht="13.8">
      <c r="A76" s="47">
        <v>42614</v>
      </c>
      <c r="B76" s="48">
        <v>6.77</v>
      </c>
      <c r="C76" s="48">
        <v>6.83</v>
      </c>
      <c r="D76" s="48">
        <v>4.67</v>
      </c>
      <c r="E76" s="48">
        <v>3.67</v>
      </c>
      <c r="F76" s="48">
        <v>1.1200000000000001</v>
      </c>
      <c r="G76" s="48">
        <v>3.39</v>
      </c>
      <c r="H76" s="48">
        <v>4.33</v>
      </c>
    </row>
    <row r="77" spans="1:8" ht="13.8">
      <c r="A77" s="47">
        <v>42644</v>
      </c>
      <c r="B77" s="48">
        <v>6.81</v>
      </c>
      <c r="C77" s="48">
        <v>6.79</v>
      </c>
      <c r="D77" s="48">
        <v>4.72</v>
      </c>
      <c r="E77" s="48">
        <v>4.99</v>
      </c>
      <c r="F77" s="48">
        <v>1.1399999999999999</v>
      </c>
      <c r="G77" s="48">
        <v>3.52</v>
      </c>
      <c r="H77" s="48">
        <v>4.4000000000000004</v>
      </c>
    </row>
    <row r="78" spans="1:8" ht="13.8">
      <c r="A78" s="47">
        <v>42675</v>
      </c>
      <c r="B78" s="48">
        <v>7.33</v>
      </c>
      <c r="C78" s="48">
        <v>6.64</v>
      </c>
      <c r="D78" s="48">
        <v>3.85</v>
      </c>
      <c r="E78" s="48">
        <v>4.38</v>
      </c>
      <c r="F78" s="48">
        <v>1.01</v>
      </c>
      <c r="G78" s="48">
        <v>2.91</v>
      </c>
      <c r="H78" s="48">
        <v>3.91</v>
      </c>
    </row>
    <row r="79" spans="1:8" ht="13.8">
      <c r="A79" s="47">
        <v>42705</v>
      </c>
      <c r="B79" s="48">
        <v>7.79</v>
      </c>
      <c r="C79" s="48">
        <v>6.02</v>
      </c>
      <c r="D79" s="48">
        <v>3.65</v>
      </c>
      <c r="E79" s="48">
        <v>2.96</v>
      </c>
      <c r="F79" s="48">
        <v>0.94</v>
      </c>
      <c r="G79" s="48">
        <v>2.67</v>
      </c>
      <c r="H79" s="48">
        <v>3.55</v>
      </c>
    </row>
    <row r="80" spans="1:8" ht="13.8">
      <c r="A80" s="47">
        <v>42736</v>
      </c>
      <c r="B80" s="48">
        <v>6.98</v>
      </c>
      <c r="C80" s="48">
        <v>6.94</v>
      </c>
      <c r="D80" s="48">
        <v>4.46</v>
      </c>
      <c r="E80" s="48">
        <v>3.08</v>
      </c>
      <c r="F80" s="48">
        <v>0.93</v>
      </c>
      <c r="G80" s="48">
        <v>3.14</v>
      </c>
      <c r="H80" s="48">
        <v>4.13</v>
      </c>
    </row>
    <row r="81" spans="1:8" ht="13.8">
      <c r="A81" s="47">
        <v>42767</v>
      </c>
      <c r="B81" s="48">
        <v>7.46</v>
      </c>
      <c r="C81" s="48">
        <v>6.29</v>
      </c>
      <c r="D81" s="48">
        <v>3.31</v>
      </c>
      <c r="E81" s="48">
        <v>3.09</v>
      </c>
      <c r="F81" s="48">
        <v>0.94</v>
      </c>
      <c r="G81" s="48">
        <v>2.4700000000000002</v>
      </c>
      <c r="H81" s="48">
        <v>3.45</v>
      </c>
    </row>
    <row r="82" spans="1:8" ht="13.8">
      <c r="A82" s="47">
        <v>42795</v>
      </c>
      <c r="B82" s="48">
        <v>7.41</v>
      </c>
      <c r="C82" s="48">
        <v>6.83</v>
      </c>
      <c r="D82" s="48">
        <v>3.51</v>
      </c>
      <c r="E82" s="48">
        <v>3.3</v>
      </c>
      <c r="F82" s="48">
        <v>0.97</v>
      </c>
      <c r="G82" s="48">
        <v>2.59</v>
      </c>
      <c r="H82" s="48">
        <v>3.69</v>
      </c>
    </row>
    <row r="83" spans="1:8" ht="13.8">
      <c r="A83" s="47">
        <v>42826</v>
      </c>
      <c r="B83" s="48">
        <v>7.68</v>
      </c>
      <c r="C83" s="48">
        <v>6.66</v>
      </c>
      <c r="D83" s="48">
        <v>3.38</v>
      </c>
      <c r="E83" s="48">
        <v>3.24</v>
      </c>
      <c r="F83" s="48">
        <v>1.1100000000000001</v>
      </c>
      <c r="G83" s="48">
        <v>2.57</v>
      </c>
      <c r="H83" s="48">
        <v>3.62</v>
      </c>
    </row>
    <row r="84" spans="1:8" ht="13.8">
      <c r="A84" s="47">
        <v>42856</v>
      </c>
      <c r="B84" s="48">
        <v>6.55</v>
      </c>
      <c r="C84" s="48">
        <v>6.68</v>
      </c>
      <c r="D84" s="48">
        <v>3.31</v>
      </c>
      <c r="E84" s="48">
        <v>2.96</v>
      </c>
      <c r="F84" s="48">
        <v>1</v>
      </c>
      <c r="G84" s="48">
        <v>2.46</v>
      </c>
      <c r="H84" s="48">
        <v>3.55</v>
      </c>
    </row>
    <row r="85" spans="1:8" ht="13.8">
      <c r="A85" s="47">
        <v>42887</v>
      </c>
      <c r="B85" s="48">
        <v>6.96</v>
      </c>
      <c r="C85" s="48">
        <v>6.47</v>
      </c>
      <c r="D85" s="48">
        <v>3.23</v>
      </c>
      <c r="E85" s="48">
        <v>3.05</v>
      </c>
      <c r="F85" s="48">
        <v>1.06</v>
      </c>
      <c r="G85" s="48">
        <v>2.44</v>
      </c>
      <c r="H85" s="48">
        <v>3.47</v>
      </c>
    </row>
    <row r="86" spans="1:8" ht="13.8">
      <c r="A86" s="47">
        <v>42917</v>
      </c>
      <c r="B86" s="48">
        <v>6.72</v>
      </c>
      <c r="C86" s="48">
        <v>6.49</v>
      </c>
      <c r="D86" s="48">
        <v>3.38</v>
      </c>
      <c r="E86" s="48">
        <v>3</v>
      </c>
      <c r="F86" s="48">
        <v>1.1399999999999999</v>
      </c>
      <c r="G86" s="48">
        <v>2.5499999999999998</v>
      </c>
      <c r="H86" s="48">
        <v>3.55</v>
      </c>
    </row>
    <row r="87" spans="1:8" ht="13.8">
      <c r="A87" s="47">
        <v>42948</v>
      </c>
      <c r="B87" s="48">
        <v>6.1</v>
      </c>
      <c r="C87" s="48">
        <v>6.17</v>
      </c>
      <c r="D87" s="48">
        <v>3.45</v>
      </c>
      <c r="E87" s="48">
        <v>2.81</v>
      </c>
      <c r="F87" s="48">
        <v>1.1000000000000001</v>
      </c>
      <c r="G87" s="48">
        <v>2.56</v>
      </c>
      <c r="H87" s="48">
        <v>3.47</v>
      </c>
    </row>
    <row r="88" spans="1:8" ht="13.8">
      <c r="A88" s="47">
        <v>42979</v>
      </c>
      <c r="B88" s="48">
        <v>6.8</v>
      </c>
      <c r="C88" s="48">
        <v>6.08</v>
      </c>
      <c r="D88" s="48">
        <v>3.17</v>
      </c>
      <c r="E88" s="48">
        <v>3.01</v>
      </c>
      <c r="F88" s="48">
        <v>1.1000000000000001</v>
      </c>
      <c r="G88" s="48">
        <v>2.41</v>
      </c>
      <c r="H88" s="48">
        <v>3.34</v>
      </c>
    </row>
    <row r="89" spans="1:8" ht="13.8">
      <c r="A89" s="47">
        <v>43009</v>
      </c>
      <c r="B89" s="48">
        <v>5.98</v>
      </c>
      <c r="C89" s="48">
        <v>6.4</v>
      </c>
      <c r="D89" s="48">
        <v>3.86</v>
      </c>
      <c r="E89" s="48">
        <v>3.01</v>
      </c>
      <c r="F89" s="48">
        <v>1.1100000000000001</v>
      </c>
      <c r="G89" s="48">
        <v>2.8</v>
      </c>
      <c r="H89" s="48">
        <v>3.71</v>
      </c>
    </row>
    <row r="90" spans="1:8" ht="13.8">
      <c r="A90" s="47">
        <v>43040</v>
      </c>
      <c r="B90" s="48">
        <v>6.6</v>
      </c>
      <c r="C90" s="48">
        <v>6.36</v>
      </c>
      <c r="D90" s="48">
        <v>3.96</v>
      </c>
      <c r="E90" s="48">
        <v>3.03</v>
      </c>
      <c r="F90" s="48">
        <v>1.1000000000000001</v>
      </c>
      <c r="G90" s="48">
        <v>2.86</v>
      </c>
      <c r="H90" s="48">
        <v>3.74</v>
      </c>
    </row>
    <row r="91" spans="1:8" ht="13.8">
      <c r="A91" s="47">
        <v>43070</v>
      </c>
      <c r="B91" s="48">
        <v>7.01</v>
      </c>
      <c r="C91" s="48">
        <v>5.94</v>
      </c>
      <c r="D91" s="48">
        <v>4.29</v>
      </c>
      <c r="E91" s="48">
        <v>2.84</v>
      </c>
      <c r="F91" s="48">
        <v>1.04</v>
      </c>
      <c r="G91" s="48">
        <v>3.01</v>
      </c>
      <c r="H91" s="48">
        <v>3.73</v>
      </c>
    </row>
    <row r="92" spans="1:8" ht="13.8">
      <c r="A92" s="47">
        <v>43101</v>
      </c>
      <c r="B92" s="48">
        <v>6.38</v>
      </c>
      <c r="C92" s="48">
        <v>6.56</v>
      </c>
      <c r="D92" s="48">
        <v>4.45</v>
      </c>
      <c r="E92" s="48">
        <v>3.06</v>
      </c>
      <c r="F92" s="48">
        <v>1.05</v>
      </c>
      <c r="G92" s="48">
        <v>3.11</v>
      </c>
      <c r="H92" s="48">
        <v>3.97</v>
      </c>
    </row>
    <row r="93" spans="1:8" ht="13.8">
      <c r="A93" s="47">
        <v>43132</v>
      </c>
      <c r="B93" s="48">
        <v>6.57</v>
      </c>
      <c r="C93" s="48">
        <v>6.37</v>
      </c>
      <c r="D93" s="48">
        <v>3.84</v>
      </c>
      <c r="E93" s="48">
        <v>3.29</v>
      </c>
      <c r="F93" s="48">
        <v>1.07</v>
      </c>
      <c r="G93" s="48">
        <v>2.78</v>
      </c>
      <c r="H93" s="48">
        <v>3.67</v>
      </c>
    </row>
    <row r="94" spans="1:8" ht="13.8">
      <c r="A94" s="47">
        <v>43160</v>
      </c>
      <c r="B94" s="48">
        <v>6.93</v>
      </c>
      <c r="C94" s="48">
        <v>6.23</v>
      </c>
      <c r="D94" s="48">
        <v>4.29</v>
      </c>
      <c r="E94" s="48">
        <v>3.02</v>
      </c>
      <c r="F94" s="48">
        <v>1.06</v>
      </c>
      <c r="G94" s="48">
        <v>3.02</v>
      </c>
      <c r="H94" s="48">
        <v>3.82</v>
      </c>
    </row>
    <row r="95" spans="1:8" ht="13.8">
      <c r="A95" s="47">
        <v>43191</v>
      </c>
      <c r="B95" s="48">
        <v>6.96</v>
      </c>
      <c r="C95" s="48">
        <v>6.2</v>
      </c>
      <c r="D95" s="48">
        <v>4.59</v>
      </c>
      <c r="E95" s="48">
        <v>3.12</v>
      </c>
      <c r="F95" s="48">
        <v>1.08</v>
      </c>
      <c r="G95" s="48">
        <v>3.2</v>
      </c>
      <c r="H95" s="48">
        <v>3.95</v>
      </c>
    </row>
    <row r="96" spans="1:8" ht="13.8">
      <c r="A96" s="47">
        <v>43221</v>
      </c>
      <c r="B96" s="48">
        <v>7.14</v>
      </c>
      <c r="C96" s="48">
        <v>6.18</v>
      </c>
      <c r="D96" s="48">
        <v>4.37</v>
      </c>
      <c r="E96" s="48">
        <v>3.05</v>
      </c>
      <c r="F96" s="48">
        <v>1.29</v>
      </c>
      <c r="G96" s="48">
        <v>3.15</v>
      </c>
      <c r="H96" s="48">
        <v>3.9</v>
      </c>
    </row>
    <row r="97" spans="1:8" ht="13.8">
      <c r="A97" s="47">
        <v>43252</v>
      </c>
      <c r="B97" s="48">
        <v>7.16</v>
      </c>
      <c r="C97" s="48">
        <v>5.89</v>
      </c>
      <c r="D97" s="48">
        <v>4.3</v>
      </c>
      <c r="E97" s="48">
        <v>3.05</v>
      </c>
      <c r="F97" s="48">
        <v>1.6</v>
      </c>
      <c r="G97" s="48">
        <v>3.22</v>
      </c>
      <c r="H97" s="48">
        <v>3.89</v>
      </c>
    </row>
    <row r="98" spans="1:8" ht="13.8">
      <c r="A98" s="47">
        <v>43282</v>
      </c>
      <c r="B98" s="48">
        <v>7.06</v>
      </c>
      <c r="C98" s="48">
        <v>6.05</v>
      </c>
      <c r="D98" s="48">
        <v>4.3099999999999996</v>
      </c>
      <c r="E98" s="48">
        <v>2.93</v>
      </c>
      <c r="F98" s="48">
        <v>1.54</v>
      </c>
      <c r="G98" s="48">
        <v>3.2</v>
      </c>
      <c r="H98" s="48">
        <v>3.91</v>
      </c>
    </row>
    <row r="99" spans="1:8" ht="13.8">
      <c r="A99" s="47">
        <v>43313</v>
      </c>
      <c r="B99" s="48">
        <v>6.55</v>
      </c>
      <c r="C99" s="48">
        <v>5.76</v>
      </c>
      <c r="D99" s="48">
        <v>4.2300000000000004</v>
      </c>
      <c r="E99" s="48">
        <v>2.9</v>
      </c>
      <c r="F99" s="48">
        <v>1.46</v>
      </c>
      <c r="G99" s="48">
        <v>3.12</v>
      </c>
      <c r="H99" s="48">
        <v>3.78</v>
      </c>
    </row>
    <row r="100" spans="1:8" ht="13.8">
      <c r="A100" s="47">
        <v>43344</v>
      </c>
      <c r="B100" s="48">
        <v>7.39</v>
      </c>
      <c r="C100" s="48">
        <v>5.58</v>
      </c>
      <c r="D100" s="48">
        <v>4.3600000000000003</v>
      </c>
      <c r="E100" s="48">
        <v>2.93</v>
      </c>
      <c r="F100" s="48">
        <v>2.11</v>
      </c>
      <c r="G100" s="48">
        <v>3.43</v>
      </c>
      <c r="H100" s="48">
        <v>3.97</v>
      </c>
    </row>
    <row r="101" spans="1:8" ht="13.8">
      <c r="A101" s="47">
        <v>43374</v>
      </c>
      <c r="B101" s="48">
        <v>6.5</v>
      </c>
      <c r="C101" s="48">
        <v>5.75</v>
      </c>
      <c r="D101" s="48">
        <v>6.22</v>
      </c>
      <c r="E101" s="48">
        <v>3.04</v>
      </c>
      <c r="F101" s="48">
        <v>1.87</v>
      </c>
      <c r="G101" s="48">
        <v>4.4000000000000004</v>
      </c>
      <c r="H101" s="48">
        <v>4.74</v>
      </c>
    </row>
    <row r="102" spans="1:8" ht="13.8">
      <c r="A102" s="47">
        <v>43405</v>
      </c>
      <c r="B102" s="48">
        <v>7.48</v>
      </c>
      <c r="C102" s="48">
        <v>5.69</v>
      </c>
      <c r="D102" s="48">
        <v>5.89</v>
      </c>
      <c r="E102" s="48">
        <v>3.03</v>
      </c>
      <c r="F102" s="48">
        <v>1.84</v>
      </c>
      <c r="G102" s="48">
        <v>4.21</v>
      </c>
      <c r="H102" s="48">
        <v>4.58</v>
      </c>
    </row>
    <row r="103" spans="1:8" ht="13.8">
      <c r="A103" s="47">
        <v>43435</v>
      </c>
      <c r="B103" s="48">
        <v>7.31</v>
      </c>
      <c r="C103" s="48">
        <v>5.33</v>
      </c>
      <c r="D103" s="48">
        <v>4.37</v>
      </c>
      <c r="E103" s="48">
        <v>2.99</v>
      </c>
      <c r="F103" s="48">
        <v>1.73</v>
      </c>
      <c r="G103" s="48">
        <v>3.3</v>
      </c>
      <c r="H103" s="48">
        <v>3.81</v>
      </c>
    </row>
    <row r="104" spans="1:8" ht="13.8">
      <c r="A104" s="47">
        <v>43466</v>
      </c>
      <c r="B104" s="48">
        <v>7.4</v>
      </c>
      <c r="C104" s="48">
        <v>5.97</v>
      </c>
      <c r="D104" s="48">
        <v>3.95</v>
      </c>
      <c r="E104" s="48">
        <v>2.91</v>
      </c>
      <c r="F104" s="48">
        <v>1.74</v>
      </c>
      <c r="G104" s="48">
        <v>3.06</v>
      </c>
      <c r="H104" s="48">
        <v>3.8</v>
      </c>
    </row>
    <row r="105" spans="1:8" ht="13.8">
      <c r="A105" s="47">
        <v>43497</v>
      </c>
      <c r="B105" s="48">
        <v>7.86</v>
      </c>
      <c r="C105" s="48">
        <v>5.75</v>
      </c>
      <c r="D105" s="48">
        <v>3.41</v>
      </c>
      <c r="E105" s="48">
        <v>2.91</v>
      </c>
      <c r="F105" s="48">
        <v>1.71</v>
      </c>
      <c r="G105" s="48">
        <v>2.74</v>
      </c>
      <c r="H105" s="48">
        <v>3.5</v>
      </c>
    </row>
    <row r="106" spans="1:8" ht="13.8">
      <c r="A106" s="47">
        <v>43525</v>
      </c>
      <c r="B106" s="48">
        <v>8.51</v>
      </c>
      <c r="C106" s="48">
        <v>5.88</v>
      </c>
      <c r="D106" s="48">
        <v>5.41</v>
      </c>
      <c r="E106" s="48">
        <v>2.94</v>
      </c>
      <c r="F106" s="48">
        <v>1.78</v>
      </c>
      <c r="G106" s="48">
        <v>3.9</v>
      </c>
      <c r="H106" s="48">
        <v>4.41</v>
      </c>
    </row>
    <row r="107" spans="1:8" ht="13.8">
      <c r="A107" s="47">
        <v>43556</v>
      </c>
      <c r="B107" s="48">
        <v>8.0500000000000007</v>
      </c>
      <c r="C107" s="48">
        <v>6.04</v>
      </c>
      <c r="D107" s="48">
        <v>3.9</v>
      </c>
      <c r="E107" s="48">
        <v>3.02</v>
      </c>
      <c r="F107" s="48">
        <v>1.63</v>
      </c>
      <c r="G107" s="48">
        <v>2.99</v>
      </c>
      <c r="H107" s="48">
        <v>3.77</v>
      </c>
    </row>
    <row r="108" spans="1:8" ht="13.8">
      <c r="A108" s="47">
        <v>43586</v>
      </c>
      <c r="B108" s="48">
        <v>7.52</v>
      </c>
      <c r="C108" s="48">
        <v>5.81</v>
      </c>
      <c r="D108" s="48">
        <v>3.6</v>
      </c>
      <c r="E108" s="48">
        <v>2.89</v>
      </c>
      <c r="F108" s="48">
        <v>1.66</v>
      </c>
      <c r="G108" s="48">
        <v>2.83</v>
      </c>
      <c r="H108" s="48">
        <v>3.6</v>
      </c>
    </row>
    <row r="109" spans="1:8" ht="13.8">
      <c r="A109" s="47">
        <v>43617</v>
      </c>
      <c r="B109" s="48">
        <v>8.49</v>
      </c>
      <c r="C109" s="48">
        <v>5.76</v>
      </c>
      <c r="D109" s="48">
        <v>5.1100000000000003</v>
      </c>
      <c r="E109" s="48">
        <v>3.1</v>
      </c>
      <c r="F109" s="48">
        <v>1.74</v>
      </c>
      <c r="G109" s="48">
        <v>3.74</v>
      </c>
      <c r="H109" s="48">
        <v>4.26</v>
      </c>
    </row>
    <row r="110" spans="1:8" ht="13.8">
      <c r="A110" s="47">
        <v>43647</v>
      </c>
      <c r="B110" s="48">
        <v>8.02</v>
      </c>
      <c r="C110" s="48">
        <v>5.98</v>
      </c>
      <c r="D110" s="48">
        <v>5.29</v>
      </c>
      <c r="E110" s="48">
        <v>2.97</v>
      </c>
      <c r="F110" s="48">
        <v>1.73</v>
      </c>
      <c r="G110" s="48">
        <v>3.83</v>
      </c>
      <c r="H110" s="48">
        <v>4.38</v>
      </c>
    </row>
    <row r="111" spans="1:8" ht="13.8">
      <c r="A111" s="47">
        <v>43678</v>
      </c>
      <c r="B111" s="48">
        <v>8.1300000000000008</v>
      </c>
      <c r="C111" s="48">
        <v>5.79</v>
      </c>
      <c r="D111" s="48">
        <v>5.07</v>
      </c>
      <c r="E111" s="48">
        <v>3.06</v>
      </c>
      <c r="F111" s="48">
        <v>1.79</v>
      </c>
      <c r="G111" s="48">
        <v>3.74</v>
      </c>
      <c r="H111" s="48">
        <v>4.26</v>
      </c>
    </row>
    <row r="112" spans="1:8" ht="13.8">
      <c r="A112" s="47">
        <v>43709</v>
      </c>
      <c r="B112" s="48">
        <v>7.27</v>
      </c>
      <c r="C112" s="48">
        <v>5.66</v>
      </c>
      <c r="D112" s="48">
        <v>5.15</v>
      </c>
      <c r="E112" s="48">
        <v>3.05</v>
      </c>
      <c r="F112" s="48">
        <v>1.76</v>
      </c>
      <c r="G112" s="48">
        <v>3.78</v>
      </c>
      <c r="H112" s="48">
        <v>4.26</v>
      </c>
    </row>
    <row r="113" spans="1:8" ht="13.8">
      <c r="A113" s="47">
        <v>43739</v>
      </c>
      <c r="B113" s="48">
        <v>7.11</v>
      </c>
      <c r="C113" s="48">
        <v>5.74</v>
      </c>
      <c r="D113" s="48">
        <v>5.08</v>
      </c>
      <c r="E113" s="48">
        <v>2.93</v>
      </c>
      <c r="F113" s="48">
        <v>1.71</v>
      </c>
      <c r="G113" s="48">
        <v>3.72</v>
      </c>
      <c r="H113" s="48">
        <v>4.2300000000000004</v>
      </c>
    </row>
    <row r="114" spans="1:8" ht="13.8">
      <c r="A114" s="47">
        <v>43770</v>
      </c>
      <c r="B114" s="48">
        <v>7.95</v>
      </c>
      <c r="C114" s="48">
        <v>5.55</v>
      </c>
      <c r="D114" s="48">
        <v>4.45</v>
      </c>
      <c r="E114" s="48">
        <v>2.95</v>
      </c>
      <c r="F114" s="48">
        <v>1.76</v>
      </c>
      <c r="G114" s="48">
        <v>3.38</v>
      </c>
      <c r="H114" s="48">
        <v>3.94</v>
      </c>
    </row>
    <row r="115" spans="1:8" ht="13.8">
      <c r="A115" s="47">
        <v>43800</v>
      </c>
      <c r="B115" s="48">
        <v>7.49</v>
      </c>
      <c r="C115" s="48">
        <v>5.39</v>
      </c>
      <c r="D115" s="48">
        <v>5.12</v>
      </c>
      <c r="E115" s="48">
        <v>3.04</v>
      </c>
      <c r="F115" s="48">
        <v>1.71</v>
      </c>
      <c r="G115" s="48">
        <v>3.77</v>
      </c>
      <c r="H115" s="48">
        <v>4.18</v>
      </c>
    </row>
    <row r="116" spans="1:8" ht="13.8">
      <c r="A116" s="47">
        <v>43831</v>
      </c>
      <c r="B116" s="48">
        <v>7.52</v>
      </c>
      <c r="C116" s="48">
        <v>6.03</v>
      </c>
      <c r="D116" s="48">
        <v>3.06</v>
      </c>
      <c r="E116" s="48">
        <v>3</v>
      </c>
      <c r="F116" s="48">
        <v>1.88</v>
      </c>
      <c r="G116" s="48">
        <v>2.63</v>
      </c>
      <c r="H116" s="48">
        <v>3.5</v>
      </c>
    </row>
    <row r="117" spans="1:8" ht="13.8">
      <c r="A117" s="47">
        <v>43862</v>
      </c>
      <c r="B117" s="48">
        <v>7.78</v>
      </c>
      <c r="C117" s="48">
        <v>5.87</v>
      </c>
      <c r="D117" s="48">
        <v>2.66</v>
      </c>
      <c r="E117" s="48">
        <v>3.15</v>
      </c>
      <c r="F117" s="48">
        <v>1.79</v>
      </c>
      <c r="G117" s="48">
        <v>2.38</v>
      </c>
      <c r="H117" s="48">
        <v>3.27</v>
      </c>
    </row>
    <row r="118" spans="1:8" ht="13.8">
      <c r="A118" s="47">
        <v>43891</v>
      </c>
      <c r="B118" s="48">
        <v>7.67</v>
      </c>
      <c r="C118" s="48">
        <v>6.04</v>
      </c>
      <c r="D118" s="48">
        <v>3.07</v>
      </c>
      <c r="E118" s="48">
        <v>3.03</v>
      </c>
      <c r="F118" s="48">
        <v>1.66</v>
      </c>
      <c r="G118" s="48">
        <v>2.56</v>
      </c>
      <c r="H118" s="48">
        <v>3.45</v>
      </c>
    </row>
    <row r="119" spans="1:8" ht="13.8">
      <c r="A119" s="47">
        <v>43922</v>
      </c>
      <c r="B119" s="48">
        <v>8.06</v>
      </c>
      <c r="C119" s="48">
        <v>5.49</v>
      </c>
      <c r="D119" s="48">
        <v>3.48</v>
      </c>
      <c r="E119" s="48">
        <v>3.07</v>
      </c>
      <c r="F119" s="48">
        <v>1.8</v>
      </c>
      <c r="G119" s="48">
        <v>2.85</v>
      </c>
      <c r="H119" s="48">
        <v>3.53</v>
      </c>
    </row>
    <row r="120" spans="1:8" ht="13.8">
      <c r="A120" s="47">
        <v>43952</v>
      </c>
      <c r="B120" s="48">
        <v>7.77</v>
      </c>
      <c r="C120" s="48">
        <v>4.1100000000000003</v>
      </c>
      <c r="D120" s="48">
        <v>5.0599999999999996</v>
      </c>
      <c r="E120" s="48">
        <v>3.68</v>
      </c>
      <c r="F120" s="48">
        <v>1.77</v>
      </c>
      <c r="G120" s="48">
        <v>3.79</v>
      </c>
      <c r="H120" s="48">
        <v>3.87</v>
      </c>
    </row>
    <row r="121" spans="1:8" ht="13.8">
      <c r="A121" s="47">
        <v>43983</v>
      </c>
      <c r="B121" s="48">
        <v>6.86</v>
      </c>
      <c r="C121" s="48">
        <v>3.8</v>
      </c>
      <c r="D121" s="48">
        <v>4.63</v>
      </c>
      <c r="E121" s="48">
        <v>3.76</v>
      </c>
      <c r="F121" s="48">
        <v>1.71</v>
      </c>
      <c r="G121" s="48">
        <v>3.53</v>
      </c>
      <c r="H121" s="48">
        <v>3.6</v>
      </c>
    </row>
    <row r="122" spans="1:8" ht="13.8">
      <c r="A122" s="47">
        <v>44013</v>
      </c>
      <c r="B122" s="48">
        <v>6.93</v>
      </c>
      <c r="C122" s="48">
        <v>4.0199999999999996</v>
      </c>
      <c r="D122" s="48">
        <v>5.39</v>
      </c>
      <c r="E122" s="48">
        <v>3.97</v>
      </c>
      <c r="F122" s="48">
        <v>1.7</v>
      </c>
      <c r="G122" s="48">
        <v>3.98</v>
      </c>
      <c r="H122" s="48">
        <v>3.99</v>
      </c>
    </row>
    <row r="123" spans="1:8" ht="13.8">
      <c r="A123" s="47">
        <v>44044</v>
      </c>
      <c r="B123" s="48">
        <v>5.99</v>
      </c>
      <c r="C123" s="48">
        <v>4.16</v>
      </c>
      <c r="D123" s="48">
        <v>4.95</v>
      </c>
      <c r="E123" s="48">
        <v>3.9</v>
      </c>
      <c r="F123" s="48">
        <v>1.77</v>
      </c>
      <c r="G123" s="48">
        <v>3.74</v>
      </c>
      <c r="H123" s="48">
        <v>3.85</v>
      </c>
    </row>
    <row r="124" spans="1:8" ht="13.8">
      <c r="A124" s="47">
        <v>44075</v>
      </c>
      <c r="B124" s="48">
        <v>5.92</v>
      </c>
      <c r="C124" s="48">
        <v>4.04</v>
      </c>
      <c r="D124" s="48">
        <v>3.85</v>
      </c>
      <c r="E124" s="48">
        <v>3.79</v>
      </c>
      <c r="F124" s="48">
        <v>1.75</v>
      </c>
      <c r="G124" s="48">
        <v>3.09</v>
      </c>
      <c r="H124" s="48">
        <v>3.33</v>
      </c>
    </row>
    <row r="125" spans="1:8" ht="13.8">
      <c r="A125" s="47">
        <v>44105</v>
      </c>
      <c r="B125" s="48">
        <v>6.01</v>
      </c>
      <c r="C125" s="48">
        <v>3.97</v>
      </c>
      <c r="D125" s="48">
        <v>2.95</v>
      </c>
      <c r="E125" s="48">
        <v>3.29</v>
      </c>
      <c r="F125" s="48">
        <v>1.62</v>
      </c>
      <c r="G125" s="48">
        <v>2.48</v>
      </c>
      <c r="H125" s="48">
        <v>2.86</v>
      </c>
    </row>
    <row r="126" spans="1:8" ht="13.8">
      <c r="A126" s="47">
        <v>44137</v>
      </c>
      <c r="B126" s="48">
        <v>5.82</v>
      </c>
      <c r="C126" s="48">
        <v>3.9</v>
      </c>
      <c r="D126" s="48">
        <v>2.85</v>
      </c>
      <c r="E126" s="48">
        <v>3.29</v>
      </c>
      <c r="F126" s="48">
        <v>1.56</v>
      </c>
      <c r="G126" s="48">
        <v>2.39</v>
      </c>
      <c r="H126" s="48">
        <v>2.77</v>
      </c>
    </row>
    <row r="127" spans="1:8" ht="13.8">
      <c r="A127" s="47">
        <v>44168</v>
      </c>
      <c r="B127" s="48">
        <v>5.55</v>
      </c>
      <c r="C127" s="48">
        <v>3.72</v>
      </c>
      <c r="D127" s="48">
        <v>2.67</v>
      </c>
      <c r="E127" s="48">
        <v>3.1</v>
      </c>
      <c r="F127" s="48">
        <v>1.51</v>
      </c>
      <c r="G127" s="48">
        <v>2.25</v>
      </c>
      <c r="H127" s="48">
        <v>2.62</v>
      </c>
    </row>
    <row r="128" spans="1:8" ht="13.8">
      <c r="A128" s="47">
        <v>44199</v>
      </c>
      <c r="B128" s="48">
        <v>6.14</v>
      </c>
      <c r="C128" s="48">
        <v>4.12</v>
      </c>
      <c r="D128" s="48">
        <v>2.9</v>
      </c>
      <c r="E128" s="48">
        <v>3.32</v>
      </c>
      <c r="F128" s="48">
        <v>1.61</v>
      </c>
      <c r="G128" s="48">
        <v>2.44</v>
      </c>
      <c r="H128" s="48">
        <v>2.87</v>
      </c>
    </row>
    <row r="129" spans="1:8" ht="13.8">
      <c r="A129" s="47">
        <v>44228</v>
      </c>
      <c r="B129" s="48">
        <v>6.4</v>
      </c>
      <c r="C129" s="48">
        <v>4.13</v>
      </c>
      <c r="D129" s="48">
        <v>2.81</v>
      </c>
      <c r="E129" s="48">
        <v>3.5</v>
      </c>
      <c r="F129" s="48">
        <v>1.59</v>
      </c>
      <c r="G129" s="48">
        <v>2.39</v>
      </c>
      <c r="H129" s="48">
        <v>2.84</v>
      </c>
    </row>
    <row r="130" spans="1:8" ht="13.8">
      <c r="A130" s="47">
        <v>44256</v>
      </c>
      <c r="B130" s="48">
        <v>6.34</v>
      </c>
      <c r="C130" s="48">
        <v>4.2300000000000004</v>
      </c>
      <c r="D130" s="48">
        <v>3.05</v>
      </c>
      <c r="E130" s="48">
        <v>3.41</v>
      </c>
      <c r="F130" s="48">
        <v>1.64</v>
      </c>
      <c r="G130" s="48">
        <v>2.54</v>
      </c>
      <c r="H130" s="48">
        <v>2.99</v>
      </c>
    </row>
    <row r="131" spans="1:8" ht="13.8">
      <c r="A131" s="47">
        <v>44287</v>
      </c>
      <c r="B131" s="48">
        <v>6.64</v>
      </c>
      <c r="C131" s="48">
        <v>3.99</v>
      </c>
      <c r="D131" s="48">
        <v>2.86</v>
      </c>
      <c r="E131" s="48">
        <v>3.48</v>
      </c>
      <c r="F131" s="48">
        <v>1.61</v>
      </c>
      <c r="G131" s="48">
        <v>2.42</v>
      </c>
      <c r="H131" s="48">
        <v>2.84</v>
      </c>
    </row>
    <row r="134" spans="1:8" ht="14.4">
      <c r="B134"/>
      <c r="C134"/>
      <c r="D134"/>
      <c r="E134"/>
      <c r="F134"/>
      <c r="G134"/>
      <c r="H134"/>
    </row>
    <row r="135" spans="1:8" ht="14.4">
      <c r="B135"/>
      <c r="C135"/>
      <c r="D135"/>
      <c r="E135"/>
      <c r="F135"/>
      <c r="G135"/>
      <c r="H135"/>
    </row>
    <row r="136" spans="1:8" ht="14.4">
      <c r="B136"/>
      <c r="C136"/>
      <c r="D136"/>
      <c r="E136"/>
      <c r="F136"/>
      <c r="G136"/>
      <c r="H136"/>
    </row>
    <row r="137" spans="1:8" ht="14.4">
      <c r="B137"/>
      <c r="C137"/>
      <c r="D137"/>
      <c r="E137"/>
      <c r="F137"/>
      <c r="G137"/>
      <c r="H137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4</oddFooter>
  </headerFooter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 codeName="Plan44"/>
  <dimension ref="A1:AI134"/>
  <sheetViews>
    <sheetView showGridLines="0" zoomScaleNormal="100" workbookViewId="0">
      <pane xSplit="1" ySplit="7" topLeftCell="B119" activePane="bottomRight" state="frozen"/>
      <selection activeCell="K70" sqref="K70"/>
      <selection pane="topRight" activeCell="K70" sqref="K70"/>
      <selection pane="bottomLeft" activeCell="K70" sqref="K70"/>
      <selection pane="bottomRight" activeCell="A120" sqref="A120:A129"/>
    </sheetView>
  </sheetViews>
  <sheetFormatPr defaultColWidth="9.109375" defaultRowHeight="13.2"/>
  <cols>
    <col min="1" max="1" width="9.5546875" style="1" customWidth="1"/>
    <col min="2" max="6" width="16.5546875" style="1" customWidth="1"/>
    <col min="7" max="16384" width="9.109375" style="1"/>
  </cols>
  <sheetData>
    <row r="1" spans="1:7" ht="13.8">
      <c r="A1" s="16" t="s">
        <v>345</v>
      </c>
      <c r="B1" s="16"/>
      <c r="C1" s="16"/>
      <c r="D1" s="16"/>
      <c r="E1" s="16"/>
      <c r="F1" s="16"/>
    </row>
    <row r="2" spans="1:7" ht="13.8">
      <c r="A2" s="16" t="s">
        <v>192</v>
      </c>
      <c r="B2" s="16"/>
      <c r="C2" s="16"/>
      <c r="D2" s="16"/>
      <c r="E2" s="16"/>
      <c r="F2" s="16"/>
    </row>
    <row r="3" spans="1:7" ht="12" customHeight="1">
      <c r="A3" s="17" t="s">
        <v>150</v>
      </c>
      <c r="B3" s="17"/>
      <c r="C3" s="17"/>
      <c r="D3" s="17"/>
      <c r="E3" s="17"/>
      <c r="F3" s="17"/>
    </row>
    <row r="4" spans="1:7" s="2" customFormat="1" ht="12.75" customHeight="1">
      <c r="A4" s="18" t="s">
        <v>0</v>
      </c>
      <c r="B4" s="96" t="s">
        <v>55</v>
      </c>
      <c r="C4" s="39" t="s">
        <v>49</v>
      </c>
      <c r="D4" s="26" t="s">
        <v>37</v>
      </c>
      <c r="E4" s="19"/>
      <c r="F4" s="19"/>
    </row>
    <row r="5" spans="1:7" s="3" customFormat="1" ht="12.75" customHeight="1">
      <c r="A5" s="84"/>
      <c r="B5" s="32" t="s">
        <v>69</v>
      </c>
      <c r="C5" s="79" t="s">
        <v>75</v>
      </c>
      <c r="D5" s="81"/>
      <c r="E5" s="59"/>
      <c r="F5" s="59"/>
    </row>
    <row r="6" spans="1:7" s="3" customFormat="1" ht="12.75" customHeight="1">
      <c r="A6" s="84"/>
      <c r="B6" s="85"/>
      <c r="C6" s="28"/>
      <c r="D6" s="27" t="s">
        <v>160</v>
      </c>
      <c r="E6" s="27" t="s">
        <v>161</v>
      </c>
      <c r="F6" s="27" t="s">
        <v>4</v>
      </c>
    </row>
    <row r="7" spans="1:7" s="3" customFormat="1" ht="14.25" customHeight="1">
      <c r="A7" s="52"/>
      <c r="B7" s="45"/>
      <c r="C7" s="44"/>
      <c r="D7" s="44"/>
      <c r="E7" s="44"/>
      <c r="F7" s="44"/>
      <c r="G7" s="261" t="s">
        <v>279</v>
      </c>
    </row>
    <row r="8" spans="1:7" s="3" customFormat="1" ht="14.25" customHeight="1">
      <c r="A8" s="47">
        <v>40603</v>
      </c>
      <c r="B8" s="48">
        <v>9.15</v>
      </c>
      <c r="C8" s="48">
        <v>10.11</v>
      </c>
      <c r="D8" s="48">
        <v>15.26</v>
      </c>
      <c r="E8" s="48">
        <v>4.5999999999999996</v>
      </c>
      <c r="F8" s="48">
        <v>4.17</v>
      </c>
    </row>
    <row r="9" spans="1:7" s="3" customFormat="1" ht="14.25" customHeight="1">
      <c r="A9" s="47">
        <v>40634</v>
      </c>
      <c r="B9" s="48">
        <v>9.48</v>
      </c>
      <c r="C9" s="48">
        <v>9.99</v>
      </c>
      <c r="D9" s="48">
        <v>14.63</v>
      </c>
      <c r="E9" s="48">
        <v>5.36</v>
      </c>
      <c r="F9" s="48">
        <v>4.16</v>
      </c>
    </row>
    <row r="10" spans="1:7" s="3" customFormat="1" ht="12.75" customHeight="1">
      <c r="A10" s="47">
        <v>40664</v>
      </c>
      <c r="B10" s="48">
        <v>9.25</v>
      </c>
      <c r="C10" s="48">
        <v>9.5399999999999991</v>
      </c>
      <c r="D10" s="48">
        <v>15.75</v>
      </c>
      <c r="E10" s="48">
        <v>4.68</v>
      </c>
      <c r="F10" s="48">
        <v>4.1900000000000004</v>
      </c>
    </row>
    <row r="11" spans="1:7" s="3" customFormat="1" ht="12.75" customHeight="1">
      <c r="A11" s="47">
        <v>40695</v>
      </c>
      <c r="B11" s="48">
        <v>9.19</v>
      </c>
      <c r="C11" s="48">
        <v>9.26</v>
      </c>
      <c r="D11" s="48">
        <v>16.170000000000002</v>
      </c>
      <c r="E11" s="48">
        <v>5.38</v>
      </c>
      <c r="F11" s="48">
        <v>4.28</v>
      </c>
    </row>
    <row r="12" spans="1:7" s="3" customFormat="1" ht="12.75" customHeight="1">
      <c r="A12" s="47">
        <v>40725</v>
      </c>
      <c r="B12" s="48">
        <v>9.25</v>
      </c>
      <c r="C12" s="48">
        <v>8.98</v>
      </c>
      <c r="D12" s="48">
        <v>15.75</v>
      </c>
      <c r="E12" s="48">
        <v>5.75</v>
      </c>
      <c r="F12" s="48">
        <v>4.18</v>
      </c>
    </row>
    <row r="13" spans="1:7" s="3" customFormat="1" ht="12.75" customHeight="1">
      <c r="A13" s="47">
        <v>40756</v>
      </c>
      <c r="B13" s="48">
        <v>9.34</v>
      </c>
      <c r="C13" s="48">
        <v>9.0500000000000007</v>
      </c>
      <c r="D13" s="48">
        <v>16.010000000000002</v>
      </c>
      <c r="E13" s="48">
        <v>5.51</v>
      </c>
      <c r="F13" s="48">
        <v>4.1399999999999997</v>
      </c>
    </row>
    <row r="14" spans="1:7" s="3" customFormat="1" ht="12.75" customHeight="1">
      <c r="A14" s="47">
        <v>40787</v>
      </c>
      <c r="B14" s="48">
        <v>9.2799999999999994</v>
      </c>
      <c r="C14" s="48">
        <v>8.8800000000000008</v>
      </c>
      <c r="D14" s="48">
        <v>15.67</v>
      </c>
      <c r="E14" s="48">
        <v>5.54</v>
      </c>
      <c r="F14" s="48">
        <v>4.16</v>
      </c>
    </row>
    <row r="15" spans="1:7" s="3" customFormat="1" ht="12.75" customHeight="1">
      <c r="A15" s="47">
        <v>40817</v>
      </c>
      <c r="B15" s="48">
        <v>10.19</v>
      </c>
      <c r="C15" s="48">
        <v>9.2200000000000006</v>
      </c>
      <c r="D15" s="48">
        <v>17.34</v>
      </c>
      <c r="E15" s="48">
        <v>6.57</v>
      </c>
      <c r="F15" s="48">
        <v>4.62</v>
      </c>
    </row>
    <row r="16" spans="1:7" s="3" customFormat="1" ht="12.75" customHeight="1">
      <c r="A16" s="47">
        <v>40848</v>
      </c>
      <c r="B16" s="48">
        <v>9.8800000000000008</v>
      </c>
      <c r="C16" s="48">
        <v>8.7799999999999994</v>
      </c>
      <c r="D16" s="48">
        <v>15.89</v>
      </c>
      <c r="E16" s="48">
        <v>5.63</v>
      </c>
      <c r="F16" s="48">
        <v>4.16</v>
      </c>
    </row>
    <row r="17" spans="1:6" s="3" customFormat="1" ht="12.75" customHeight="1">
      <c r="A17" s="47">
        <v>40878</v>
      </c>
      <c r="B17" s="48">
        <v>8.93</v>
      </c>
      <c r="C17" s="48">
        <v>7.55</v>
      </c>
      <c r="D17" s="48">
        <v>14.39</v>
      </c>
      <c r="E17" s="48">
        <v>4.72</v>
      </c>
      <c r="F17" s="48">
        <v>3.41</v>
      </c>
    </row>
    <row r="18" spans="1:6" s="3" customFormat="1" ht="12.75" customHeight="1">
      <c r="A18" s="47">
        <v>40909</v>
      </c>
      <c r="B18" s="48">
        <v>9.65</v>
      </c>
      <c r="C18" s="48">
        <v>8.41</v>
      </c>
      <c r="D18" s="48">
        <v>14.8</v>
      </c>
      <c r="E18" s="48">
        <v>5.34</v>
      </c>
      <c r="F18" s="48">
        <v>3.68</v>
      </c>
    </row>
    <row r="19" spans="1:6" s="3" customFormat="1" ht="12.75" customHeight="1">
      <c r="A19" s="47">
        <v>40940</v>
      </c>
      <c r="B19" s="48">
        <v>9.99</v>
      </c>
      <c r="C19" s="48">
        <v>9.02</v>
      </c>
      <c r="D19" s="48">
        <v>14.78</v>
      </c>
      <c r="E19" s="48">
        <v>5.79</v>
      </c>
      <c r="F19" s="48">
        <v>3.93</v>
      </c>
    </row>
    <row r="20" spans="1:6" s="3" customFormat="1" ht="12.75" customHeight="1">
      <c r="A20" s="47">
        <v>40969</v>
      </c>
      <c r="B20" s="48">
        <v>10.050000000000001</v>
      </c>
      <c r="C20" s="48">
        <v>9.42</v>
      </c>
      <c r="D20" s="48">
        <v>16.62</v>
      </c>
      <c r="E20" s="48">
        <v>5.81</v>
      </c>
      <c r="F20" s="48">
        <v>4.3099999999999996</v>
      </c>
    </row>
    <row r="21" spans="1:6" s="3" customFormat="1" ht="12.75" customHeight="1">
      <c r="A21" s="47">
        <v>41000</v>
      </c>
      <c r="B21" s="48">
        <v>10.15</v>
      </c>
      <c r="C21" s="48">
        <v>9.3699999999999992</v>
      </c>
      <c r="D21" s="48">
        <v>16.12</v>
      </c>
      <c r="E21" s="48">
        <v>5.61</v>
      </c>
      <c r="F21" s="48">
        <v>4.1900000000000004</v>
      </c>
    </row>
    <row r="22" spans="1:6" s="3" customFormat="1" ht="12.75" customHeight="1">
      <c r="A22" s="47">
        <v>41030</v>
      </c>
      <c r="B22" s="48">
        <v>9.77</v>
      </c>
      <c r="C22" s="48">
        <v>8.75</v>
      </c>
      <c r="D22" s="48">
        <v>15.79</v>
      </c>
      <c r="E22" s="48">
        <v>5.62</v>
      </c>
      <c r="F22" s="48">
        <v>4.01</v>
      </c>
    </row>
    <row r="23" spans="1:6" s="3" customFormat="1" ht="12.75" customHeight="1">
      <c r="A23" s="47">
        <v>41061</v>
      </c>
      <c r="B23" s="48">
        <v>9.39</v>
      </c>
      <c r="C23" s="48">
        <v>8.3699999999999992</v>
      </c>
      <c r="D23" s="48">
        <v>15.75</v>
      </c>
      <c r="E23" s="48">
        <v>5.58</v>
      </c>
      <c r="F23" s="48">
        <v>4.03</v>
      </c>
    </row>
    <row r="24" spans="1:6" s="3" customFormat="1" ht="12.75" customHeight="1">
      <c r="A24" s="47">
        <v>41091</v>
      </c>
      <c r="B24" s="48">
        <v>9.39</v>
      </c>
      <c r="C24" s="48">
        <v>8.1300000000000008</v>
      </c>
      <c r="D24" s="48">
        <v>15.66</v>
      </c>
      <c r="E24" s="48">
        <v>5.8</v>
      </c>
      <c r="F24" s="48">
        <v>3.9</v>
      </c>
    </row>
    <row r="25" spans="1:6" s="3" customFormat="1" ht="12.75" customHeight="1">
      <c r="A25" s="47">
        <v>41122</v>
      </c>
      <c r="B25" s="48">
        <v>8.77</v>
      </c>
      <c r="C25" s="48">
        <v>7.67</v>
      </c>
      <c r="D25" s="48">
        <v>15.49</v>
      </c>
      <c r="E25" s="48">
        <v>5.14</v>
      </c>
      <c r="F25" s="48">
        <v>3.8</v>
      </c>
    </row>
    <row r="26" spans="1:6" s="3" customFormat="1" ht="12.75" customHeight="1">
      <c r="A26" s="47">
        <v>41153</v>
      </c>
      <c r="B26" s="48">
        <v>8.9600000000000009</v>
      </c>
      <c r="C26" s="48">
        <v>7.61</v>
      </c>
      <c r="D26" s="48">
        <v>14.77</v>
      </c>
      <c r="E26" s="48">
        <v>4.79</v>
      </c>
      <c r="F26" s="48">
        <v>3.76</v>
      </c>
    </row>
    <row r="27" spans="1:6" s="3" customFormat="1" ht="12.75" customHeight="1">
      <c r="A27" s="47">
        <v>41183</v>
      </c>
      <c r="B27" s="48">
        <v>8.8699999999999992</v>
      </c>
      <c r="C27" s="48">
        <v>7.46</v>
      </c>
      <c r="D27" s="48">
        <v>17.16</v>
      </c>
      <c r="E27" s="48">
        <v>5.45</v>
      </c>
      <c r="F27" s="48">
        <v>4.1100000000000003</v>
      </c>
    </row>
    <row r="28" spans="1:6" s="3" customFormat="1" ht="12.75" customHeight="1">
      <c r="A28" s="47">
        <v>41214</v>
      </c>
      <c r="B28" s="48">
        <v>8.61</v>
      </c>
      <c r="C28" s="48">
        <v>7.54</v>
      </c>
      <c r="D28" s="48">
        <v>16.87</v>
      </c>
      <c r="E28" s="48">
        <v>5.17</v>
      </c>
      <c r="F28" s="48">
        <v>3.96</v>
      </c>
    </row>
    <row r="29" spans="1:6" s="3" customFormat="1" ht="12.75" customHeight="1">
      <c r="A29" s="47">
        <v>41244</v>
      </c>
      <c r="B29" s="48">
        <v>8.42</v>
      </c>
      <c r="C29" s="48">
        <v>6.86</v>
      </c>
      <c r="D29" s="48">
        <v>15.71</v>
      </c>
      <c r="E29" s="48">
        <v>5</v>
      </c>
      <c r="F29" s="48">
        <v>3.42</v>
      </c>
    </row>
    <row r="30" spans="1:6" s="3" customFormat="1" ht="12.75" customHeight="1">
      <c r="A30" s="47">
        <v>41275</v>
      </c>
      <c r="B30" s="48">
        <v>8.32</v>
      </c>
      <c r="C30" s="48">
        <v>7.33</v>
      </c>
      <c r="D30" s="48">
        <v>17.100000000000001</v>
      </c>
      <c r="E30" s="48">
        <v>5.45</v>
      </c>
      <c r="F30" s="48">
        <v>3.75</v>
      </c>
    </row>
    <row r="31" spans="1:6" s="3" customFormat="1" ht="12.75" customHeight="1">
      <c r="A31" s="47">
        <v>41306</v>
      </c>
      <c r="B31" s="48">
        <v>8.44</v>
      </c>
      <c r="C31" s="48">
        <v>7.91</v>
      </c>
      <c r="D31" s="48">
        <v>15.65</v>
      </c>
      <c r="E31" s="48">
        <v>5.01</v>
      </c>
      <c r="F31" s="48">
        <v>3.73</v>
      </c>
    </row>
    <row r="32" spans="1:6" s="3" customFormat="1" ht="12.75" customHeight="1">
      <c r="A32" s="47">
        <v>41334</v>
      </c>
      <c r="B32" s="48">
        <v>8.98</v>
      </c>
      <c r="C32" s="48">
        <v>8.36</v>
      </c>
      <c r="D32" s="48">
        <v>16.88</v>
      </c>
      <c r="E32" s="48">
        <v>5.13</v>
      </c>
      <c r="F32" s="48">
        <v>4.01</v>
      </c>
    </row>
    <row r="33" spans="1:6" s="3" customFormat="1" ht="12.75" customHeight="1">
      <c r="A33" s="47">
        <v>41365</v>
      </c>
      <c r="B33" s="48">
        <v>8.6199999999999992</v>
      </c>
      <c r="C33" s="48">
        <v>8.14</v>
      </c>
      <c r="D33" s="48">
        <v>18.04</v>
      </c>
      <c r="E33" s="48">
        <v>5.2</v>
      </c>
      <c r="F33" s="48">
        <v>4.16</v>
      </c>
    </row>
    <row r="34" spans="1:6" s="3" customFormat="1" ht="12.75" customHeight="1">
      <c r="A34" s="47">
        <v>41395</v>
      </c>
      <c r="B34" s="48">
        <v>8.52</v>
      </c>
      <c r="C34" s="48">
        <v>7.77</v>
      </c>
      <c r="D34" s="48">
        <v>17.36</v>
      </c>
      <c r="E34" s="48">
        <v>4.99</v>
      </c>
      <c r="F34" s="48">
        <v>3.91</v>
      </c>
    </row>
    <row r="35" spans="1:6" s="3" customFormat="1" ht="12.75" customHeight="1">
      <c r="A35" s="47">
        <v>41426</v>
      </c>
      <c r="B35" s="48">
        <v>8.17</v>
      </c>
      <c r="C35" s="48">
        <v>7.57</v>
      </c>
      <c r="D35" s="48">
        <v>15.69</v>
      </c>
      <c r="E35" s="48">
        <v>3.85</v>
      </c>
      <c r="F35" s="48">
        <v>3.59</v>
      </c>
    </row>
    <row r="36" spans="1:6" s="3" customFormat="1" ht="12.75" customHeight="1">
      <c r="A36" s="47">
        <v>41456</v>
      </c>
      <c r="B36" s="48">
        <v>8.16</v>
      </c>
      <c r="C36" s="48">
        <v>7.48</v>
      </c>
      <c r="D36" s="48">
        <v>16.829999999999998</v>
      </c>
      <c r="E36" s="48">
        <v>4.92</v>
      </c>
      <c r="F36" s="48">
        <v>3.75</v>
      </c>
    </row>
    <row r="37" spans="1:6" s="3" customFormat="1" ht="12.75" customHeight="1">
      <c r="A37" s="47">
        <v>41487</v>
      </c>
      <c r="B37" s="48">
        <v>7.94</v>
      </c>
      <c r="C37" s="48">
        <v>7.17</v>
      </c>
      <c r="D37" s="48">
        <v>16.420000000000002</v>
      </c>
      <c r="E37" s="48">
        <v>3.78</v>
      </c>
      <c r="F37" s="48">
        <v>3.57</v>
      </c>
    </row>
    <row r="38" spans="1:6" s="3" customFormat="1" ht="12.75" customHeight="1">
      <c r="A38" s="47">
        <v>41518</v>
      </c>
      <c r="B38" s="48">
        <v>8.18</v>
      </c>
      <c r="C38" s="48">
        <v>7</v>
      </c>
      <c r="D38" s="48">
        <v>14.71</v>
      </c>
      <c r="E38" s="48">
        <v>4.4000000000000004</v>
      </c>
      <c r="F38" s="48">
        <v>3.31</v>
      </c>
    </row>
    <row r="39" spans="1:6" s="3" customFormat="1" ht="12.75" customHeight="1">
      <c r="A39" s="47">
        <v>41548</v>
      </c>
      <c r="B39" s="48">
        <v>8.1300000000000008</v>
      </c>
      <c r="C39" s="48">
        <v>7.17</v>
      </c>
      <c r="D39" s="48">
        <v>16.260000000000002</v>
      </c>
      <c r="E39" s="48">
        <v>5.09</v>
      </c>
      <c r="F39" s="48">
        <v>3.54</v>
      </c>
    </row>
    <row r="40" spans="1:6" s="3" customFormat="1" ht="12.75" customHeight="1">
      <c r="A40" s="47">
        <v>41579</v>
      </c>
      <c r="B40" s="48">
        <v>7.95</v>
      </c>
      <c r="C40" s="48">
        <v>7.05</v>
      </c>
      <c r="D40" s="48">
        <v>15.49</v>
      </c>
      <c r="E40" s="48">
        <v>3.29</v>
      </c>
      <c r="F40" s="48">
        <v>3.29</v>
      </c>
    </row>
    <row r="41" spans="1:6" s="3" customFormat="1" ht="12.75" customHeight="1">
      <c r="A41" s="47">
        <v>41609</v>
      </c>
      <c r="B41" s="48">
        <v>7.74</v>
      </c>
      <c r="C41" s="48">
        <v>6.6</v>
      </c>
      <c r="D41" s="48">
        <v>14.87</v>
      </c>
      <c r="E41" s="48">
        <v>2.89</v>
      </c>
      <c r="F41" s="48">
        <v>2.83</v>
      </c>
    </row>
    <row r="42" spans="1:6" s="3" customFormat="1" ht="12.75" customHeight="1">
      <c r="A42" s="47">
        <v>41640</v>
      </c>
      <c r="B42" s="48">
        <v>7.74</v>
      </c>
      <c r="C42" s="48">
        <v>7.33</v>
      </c>
      <c r="D42" s="48">
        <v>16</v>
      </c>
      <c r="E42" s="48">
        <v>4.01</v>
      </c>
      <c r="F42" s="48">
        <v>3.21</v>
      </c>
    </row>
    <row r="43" spans="1:6" s="3" customFormat="1" ht="12.75" customHeight="1">
      <c r="A43" s="47">
        <v>41671</v>
      </c>
      <c r="B43" s="48">
        <v>7.51</v>
      </c>
      <c r="C43" s="48">
        <v>7.06</v>
      </c>
      <c r="D43" s="48">
        <v>14.83</v>
      </c>
      <c r="E43" s="48">
        <v>3.32</v>
      </c>
      <c r="F43" s="48">
        <v>3.23</v>
      </c>
    </row>
    <row r="44" spans="1:6" s="3" customFormat="1" ht="12.75" customHeight="1">
      <c r="A44" s="47">
        <v>41699</v>
      </c>
      <c r="B44" s="48">
        <v>8.4499999999999993</v>
      </c>
      <c r="C44" s="48">
        <v>8.07</v>
      </c>
      <c r="D44" s="48">
        <v>17.98</v>
      </c>
      <c r="E44" s="48">
        <v>4.6500000000000004</v>
      </c>
      <c r="F44" s="48">
        <v>3.9</v>
      </c>
    </row>
    <row r="45" spans="1:6" s="3" customFormat="1" ht="12.75" customHeight="1">
      <c r="A45" s="47">
        <v>41731</v>
      </c>
      <c r="B45" s="48">
        <v>8.3699999999999992</v>
      </c>
      <c r="C45" s="48">
        <v>8.25</v>
      </c>
      <c r="D45" s="48">
        <v>18.260000000000002</v>
      </c>
      <c r="E45" s="48">
        <v>4.74</v>
      </c>
      <c r="F45" s="48">
        <v>4.07</v>
      </c>
    </row>
    <row r="46" spans="1:6" s="3" customFormat="1" ht="12.75" customHeight="1">
      <c r="A46" s="47">
        <v>41762</v>
      </c>
      <c r="B46" s="48">
        <v>8.14</v>
      </c>
      <c r="C46" s="48">
        <v>7.82</v>
      </c>
      <c r="D46" s="48">
        <v>16.86</v>
      </c>
      <c r="E46" s="48">
        <v>3.55</v>
      </c>
      <c r="F46" s="48">
        <v>3.6</v>
      </c>
    </row>
    <row r="47" spans="1:6" s="3" customFormat="1" ht="12.75" customHeight="1">
      <c r="A47" s="47">
        <v>41791</v>
      </c>
      <c r="B47" s="48">
        <v>8.1300000000000008</v>
      </c>
      <c r="C47" s="48">
        <v>7.78</v>
      </c>
      <c r="D47" s="48">
        <v>16.7</v>
      </c>
      <c r="E47" s="48">
        <v>4.42</v>
      </c>
      <c r="F47" s="48">
        <v>3.77</v>
      </c>
    </row>
    <row r="48" spans="1:6" s="3" customFormat="1" ht="12.75" customHeight="1">
      <c r="A48" s="47">
        <v>41821</v>
      </c>
      <c r="B48" s="48">
        <v>7.68</v>
      </c>
      <c r="C48" s="48">
        <v>7.2</v>
      </c>
      <c r="D48" s="48">
        <v>16.29</v>
      </c>
      <c r="E48" s="48">
        <v>4.38</v>
      </c>
      <c r="F48" s="48">
        <v>3.56</v>
      </c>
    </row>
    <row r="49" spans="1:35" s="3" customFormat="1" ht="12.75" customHeight="1">
      <c r="A49" s="47">
        <v>41852</v>
      </c>
      <c r="B49" s="48">
        <v>7.41</v>
      </c>
      <c r="C49" s="48">
        <v>6.82</v>
      </c>
      <c r="D49" s="48">
        <v>15.75</v>
      </c>
      <c r="E49" s="48">
        <v>4.21</v>
      </c>
      <c r="F49" s="48">
        <v>3.45</v>
      </c>
    </row>
    <row r="50" spans="1:35" s="3" customFormat="1" ht="12.75" customHeight="1">
      <c r="A50" s="47">
        <v>41883</v>
      </c>
      <c r="B50" s="48">
        <v>7.18</v>
      </c>
      <c r="C50" s="48">
        <v>6.49</v>
      </c>
      <c r="D50" s="48">
        <v>14.95</v>
      </c>
      <c r="E50" s="48">
        <v>4.0199999999999996</v>
      </c>
      <c r="F50" s="48">
        <v>3.28</v>
      </c>
    </row>
    <row r="51" spans="1:35" s="3" customFormat="1" ht="12.75" customHeight="1">
      <c r="A51" s="47">
        <v>41913</v>
      </c>
      <c r="B51" s="48">
        <v>7.13</v>
      </c>
      <c r="C51" s="48">
        <v>7.07</v>
      </c>
      <c r="D51" s="48">
        <v>15.66</v>
      </c>
      <c r="E51" s="48">
        <v>4.5</v>
      </c>
      <c r="F51" s="48">
        <v>3.42</v>
      </c>
    </row>
    <row r="52" spans="1:35" s="3" customFormat="1" ht="12.75" customHeight="1">
      <c r="A52" s="47">
        <v>41944</v>
      </c>
      <c r="B52" s="48">
        <v>7.02</v>
      </c>
      <c r="C52" s="48">
        <v>6.7</v>
      </c>
      <c r="D52" s="48">
        <v>16.37</v>
      </c>
      <c r="E52" s="48">
        <v>4.28</v>
      </c>
      <c r="F52" s="48">
        <v>3.56</v>
      </c>
    </row>
    <row r="53" spans="1:35" s="3" customFormat="1" ht="12.75" customHeight="1">
      <c r="A53" s="47">
        <v>41974</v>
      </c>
      <c r="B53" s="48">
        <v>6.74</v>
      </c>
      <c r="C53" s="48">
        <v>6.24</v>
      </c>
      <c r="D53" s="48">
        <v>15.95</v>
      </c>
      <c r="E53" s="48">
        <v>3.82</v>
      </c>
      <c r="F53" s="48">
        <v>3.1</v>
      </c>
    </row>
    <row r="54" spans="1:35" s="3" customFormat="1" ht="12.75" customHeight="1">
      <c r="A54" s="47">
        <v>42005</v>
      </c>
      <c r="B54" s="48">
        <v>7.01</v>
      </c>
      <c r="C54" s="48">
        <v>6.8</v>
      </c>
      <c r="D54" s="48">
        <v>16.72</v>
      </c>
      <c r="E54" s="48">
        <v>4.0599999999999996</v>
      </c>
      <c r="F54" s="48">
        <v>3.38</v>
      </c>
    </row>
    <row r="55" spans="1:35" s="3" customFormat="1" ht="12.75" customHeight="1">
      <c r="A55" s="47">
        <v>42036</v>
      </c>
      <c r="B55" s="48">
        <v>7.12</v>
      </c>
      <c r="C55" s="48">
        <v>7.13</v>
      </c>
      <c r="D55" s="48">
        <v>16.45</v>
      </c>
      <c r="E55" s="48">
        <v>3.89</v>
      </c>
      <c r="F55" s="48">
        <v>3.66</v>
      </c>
    </row>
    <row r="56" spans="1:35" ht="13.8">
      <c r="A56" s="47">
        <v>42064</v>
      </c>
      <c r="B56" s="48">
        <v>7.23</v>
      </c>
      <c r="C56" s="48">
        <v>7.77</v>
      </c>
      <c r="D56" s="48">
        <v>18.7</v>
      </c>
      <c r="E56" s="48">
        <v>5.89</v>
      </c>
      <c r="F56" s="48">
        <v>4.13</v>
      </c>
    </row>
    <row r="57" spans="1:35" ht="13.8">
      <c r="A57" s="47">
        <v>42095</v>
      </c>
      <c r="B57" s="48">
        <v>7.37</v>
      </c>
      <c r="C57" s="48">
        <v>7.67</v>
      </c>
      <c r="D57" s="48">
        <v>18.940000000000001</v>
      </c>
      <c r="E57" s="48">
        <v>5.68</v>
      </c>
      <c r="F57" s="48">
        <v>4.3099999999999996</v>
      </c>
      <c r="G57" s="3"/>
      <c r="H57" s="3"/>
      <c r="I57" s="3"/>
      <c r="J57" s="3"/>
      <c r="K57" s="3"/>
    </row>
    <row r="58" spans="1:35" ht="13.8">
      <c r="A58" s="47">
        <v>42125</v>
      </c>
      <c r="B58" s="48">
        <v>7.35</v>
      </c>
      <c r="C58" s="48">
        <v>7.32</v>
      </c>
      <c r="D58" s="48">
        <v>19.18</v>
      </c>
      <c r="E58" s="48">
        <v>5.64</v>
      </c>
      <c r="F58" s="48">
        <v>4.3899999999999997</v>
      </c>
    </row>
    <row r="59" spans="1:35" ht="13.8">
      <c r="A59" s="47">
        <v>42156</v>
      </c>
      <c r="B59" s="48">
        <v>7.4</v>
      </c>
      <c r="C59" s="48">
        <v>7.43</v>
      </c>
      <c r="D59" s="48">
        <v>18.75</v>
      </c>
      <c r="E59" s="48">
        <v>5.29</v>
      </c>
      <c r="F59" s="48">
        <v>4.21</v>
      </c>
      <c r="G59" s="3"/>
      <c r="H59" s="3"/>
      <c r="I59" s="3"/>
      <c r="J59" s="3"/>
      <c r="K59" s="3"/>
      <c r="L59" s="3"/>
      <c r="M59" s="3"/>
    </row>
    <row r="60" spans="1:35" ht="13.8">
      <c r="A60" s="47">
        <v>42186</v>
      </c>
      <c r="B60" s="48">
        <v>7.19</v>
      </c>
      <c r="C60" s="48">
        <v>6.88</v>
      </c>
      <c r="D60" s="48">
        <v>18.649999999999999</v>
      </c>
      <c r="E60" s="48">
        <v>5.45</v>
      </c>
      <c r="F60" s="48">
        <v>4.16</v>
      </c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</row>
    <row r="61" spans="1:35" ht="13.8">
      <c r="A61" s="47">
        <v>42217</v>
      </c>
      <c r="B61" s="48">
        <v>7.38</v>
      </c>
      <c r="C61" s="48">
        <v>6.93</v>
      </c>
      <c r="D61" s="48">
        <v>18.04</v>
      </c>
      <c r="E61" s="48">
        <v>5.91</v>
      </c>
      <c r="F61" s="48">
        <v>4.1100000000000003</v>
      </c>
    </row>
    <row r="62" spans="1:35" ht="13.8">
      <c r="A62" s="47">
        <v>42248</v>
      </c>
      <c r="B62" s="48">
        <v>7.29</v>
      </c>
      <c r="C62" s="48">
        <v>6.89</v>
      </c>
      <c r="D62" s="48">
        <v>18.05</v>
      </c>
      <c r="E62" s="48">
        <v>6.03</v>
      </c>
      <c r="F62" s="48">
        <v>4.24</v>
      </c>
      <c r="G62" s="3"/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</row>
    <row r="63" spans="1:35" ht="13.8">
      <c r="A63" s="47">
        <v>42278</v>
      </c>
      <c r="B63" s="48">
        <v>7.97</v>
      </c>
      <c r="C63" s="48">
        <v>8.89</v>
      </c>
      <c r="D63" s="48">
        <v>18.57</v>
      </c>
      <c r="E63" s="48">
        <v>6.46</v>
      </c>
      <c r="F63" s="48">
        <v>4.43</v>
      </c>
    </row>
    <row r="64" spans="1:35" ht="13.8">
      <c r="A64" s="47">
        <v>42309</v>
      </c>
      <c r="B64" s="48">
        <v>7.77</v>
      </c>
      <c r="C64" s="48">
        <v>8.0399999999999991</v>
      </c>
      <c r="D64" s="48">
        <v>16.809999999999999</v>
      </c>
      <c r="E64" s="48">
        <v>6.18</v>
      </c>
      <c r="F64" s="48">
        <v>4.05</v>
      </c>
    </row>
    <row r="65" spans="1:6" ht="13.8">
      <c r="A65" s="47">
        <v>42339</v>
      </c>
      <c r="B65" s="48">
        <v>7.26</v>
      </c>
      <c r="C65" s="48">
        <v>6.78</v>
      </c>
      <c r="D65" s="48">
        <v>15.44</v>
      </c>
      <c r="E65" s="48">
        <v>5.4</v>
      </c>
      <c r="F65" s="48">
        <v>3.43</v>
      </c>
    </row>
    <row r="66" spans="1:6" ht="13.8">
      <c r="A66" s="47">
        <v>42370</v>
      </c>
      <c r="B66" s="48">
        <v>7.59</v>
      </c>
      <c r="C66" s="48">
        <v>6.84</v>
      </c>
      <c r="D66" s="48">
        <v>15.73</v>
      </c>
      <c r="E66" s="48">
        <v>5.6</v>
      </c>
      <c r="F66" s="48">
        <v>3.69</v>
      </c>
    </row>
    <row r="67" spans="1:6" ht="13.8">
      <c r="A67" s="47">
        <v>42401</v>
      </c>
      <c r="B67" s="48">
        <v>7.85</v>
      </c>
      <c r="C67" s="48">
        <v>7.04</v>
      </c>
      <c r="D67" s="48">
        <v>15.94</v>
      </c>
      <c r="E67" s="48">
        <v>5.71</v>
      </c>
      <c r="F67" s="48">
        <v>3.92</v>
      </c>
    </row>
    <row r="68" spans="1:6" ht="13.8">
      <c r="A68" s="47">
        <v>42430</v>
      </c>
      <c r="B68" s="48">
        <v>8.23</v>
      </c>
      <c r="C68" s="48">
        <v>7.8</v>
      </c>
      <c r="D68" s="48">
        <v>17.41</v>
      </c>
      <c r="E68" s="48">
        <v>6.3</v>
      </c>
      <c r="F68" s="48">
        <v>4.24</v>
      </c>
    </row>
    <row r="69" spans="1:6" ht="13.8">
      <c r="A69" s="47">
        <v>42461</v>
      </c>
      <c r="B69" s="48">
        <v>8.09</v>
      </c>
      <c r="C69" s="48">
        <v>7.57</v>
      </c>
      <c r="D69" s="48">
        <v>16.59</v>
      </c>
      <c r="E69" s="48">
        <v>6.09</v>
      </c>
      <c r="F69" s="48">
        <v>4.18</v>
      </c>
    </row>
    <row r="70" spans="1:6" ht="13.8">
      <c r="A70" s="47">
        <v>42491</v>
      </c>
      <c r="B70" s="48">
        <v>8.52</v>
      </c>
      <c r="C70" s="48">
        <v>7.87</v>
      </c>
      <c r="D70" s="48">
        <v>16.739999999999998</v>
      </c>
      <c r="E70" s="48">
        <v>6.2</v>
      </c>
      <c r="F70" s="48">
        <v>4.1399999999999997</v>
      </c>
    </row>
    <row r="71" spans="1:6" ht="13.8">
      <c r="A71" s="47">
        <v>42522</v>
      </c>
      <c r="B71" s="48">
        <v>7.95</v>
      </c>
      <c r="C71" s="48">
        <v>7.53</v>
      </c>
      <c r="D71" s="48">
        <v>16.2</v>
      </c>
      <c r="E71" s="48">
        <v>5.64</v>
      </c>
      <c r="F71" s="48">
        <v>4.0199999999999996</v>
      </c>
    </row>
    <row r="72" spans="1:6" ht="13.8">
      <c r="A72" s="47">
        <v>42552</v>
      </c>
      <c r="B72" s="48">
        <v>8.1300000000000008</v>
      </c>
      <c r="C72" s="48">
        <v>7</v>
      </c>
      <c r="D72" s="48">
        <v>15.61</v>
      </c>
      <c r="E72" s="48">
        <v>5.68</v>
      </c>
      <c r="F72" s="48">
        <v>3.89</v>
      </c>
    </row>
    <row r="73" spans="1:6" ht="13.8">
      <c r="A73" s="47">
        <v>42583</v>
      </c>
      <c r="B73" s="48">
        <v>8.02</v>
      </c>
      <c r="C73" s="48">
        <v>7.24</v>
      </c>
      <c r="D73" s="48">
        <v>15.77</v>
      </c>
      <c r="E73" s="48">
        <v>5.84</v>
      </c>
      <c r="F73" s="48">
        <v>3.86</v>
      </c>
    </row>
    <row r="74" spans="1:6" ht="13.8">
      <c r="A74" s="47">
        <v>42614</v>
      </c>
      <c r="B74" s="48">
        <v>8.3800000000000008</v>
      </c>
      <c r="C74" s="48">
        <v>7.24</v>
      </c>
      <c r="D74" s="48">
        <v>15.71</v>
      </c>
      <c r="E74" s="48">
        <v>5.68</v>
      </c>
      <c r="F74" s="48">
        <v>3.91</v>
      </c>
    </row>
    <row r="75" spans="1:6" ht="13.8">
      <c r="A75" s="47">
        <v>42644</v>
      </c>
      <c r="B75" s="48">
        <v>8.39</v>
      </c>
      <c r="C75" s="48">
        <v>7.27</v>
      </c>
      <c r="D75" s="48">
        <v>16.07</v>
      </c>
      <c r="E75" s="48">
        <v>6.2</v>
      </c>
      <c r="F75" s="48">
        <v>3.98</v>
      </c>
    </row>
    <row r="76" spans="1:6" ht="13.8">
      <c r="A76" s="47">
        <v>42675</v>
      </c>
      <c r="B76" s="48">
        <v>7.94</v>
      </c>
      <c r="C76" s="48">
        <v>7.06</v>
      </c>
      <c r="D76" s="48">
        <v>15.78</v>
      </c>
      <c r="E76" s="48">
        <v>6.07</v>
      </c>
      <c r="F76" s="48">
        <v>3.81</v>
      </c>
    </row>
    <row r="77" spans="1:6" ht="13.8">
      <c r="A77" s="47">
        <v>42705</v>
      </c>
      <c r="B77" s="48">
        <v>7.04</v>
      </c>
      <c r="C77" s="48">
        <v>6.23</v>
      </c>
      <c r="D77" s="48">
        <v>14.48</v>
      </c>
      <c r="E77" s="48">
        <v>5.16</v>
      </c>
      <c r="F77" s="48">
        <v>3.27</v>
      </c>
    </row>
    <row r="78" spans="1:6" ht="13.8">
      <c r="A78" s="47">
        <v>42736</v>
      </c>
      <c r="B78" s="48">
        <v>7.72</v>
      </c>
      <c r="C78" s="48">
        <v>6.65</v>
      </c>
      <c r="D78" s="48">
        <v>15.3</v>
      </c>
      <c r="E78" s="48">
        <v>5.9</v>
      </c>
      <c r="F78" s="48">
        <v>3.58</v>
      </c>
    </row>
    <row r="79" spans="1:6" ht="13.8">
      <c r="A79" s="47">
        <v>42767</v>
      </c>
      <c r="B79" s="48">
        <v>7.36</v>
      </c>
      <c r="C79" s="48">
        <v>6.57</v>
      </c>
      <c r="D79" s="48">
        <v>13.34</v>
      </c>
      <c r="E79" s="48">
        <v>5.21</v>
      </c>
      <c r="F79" s="48">
        <v>3.38</v>
      </c>
    </row>
    <row r="80" spans="1:6" ht="13.8">
      <c r="A80" s="47">
        <v>42795</v>
      </c>
      <c r="B80" s="48">
        <v>7.85</v>
      </c>
      <c r="C80" s="48">
        <v>7.34</v>
      </c>
      <c r="D80" s="48">
        <v>15.98</v>
      </c>
      <c r="E80" s="48">
        <v>5.93</v>
      </c>
      <c r="F80" s="48">
        <v>3.79</v>
      </c>
    </row>
    <row r="81" spans="1:6" ht="13.8">
      <c r="A81" s="47">
        <v>42826</v>
      </c>
      <c r="B81" s="48">
        <v>7.91</v>
      </c>
      <c r="C81" s="48">
        <v>7.35</v>
      </c>
      <c r="D81" s="48">
        <v>15.52</v>
      </c>
      <c r="E81" s="48">
        <v>6.35</v>
      </c>
      <c r="F81" s="48">
        <v>3.8</v>
      </c>
    </row>
    <row r="82" spans="1:6" ht="13.8">
      <c r="A82" s="47">
        <v>42856</v>
      </c>
      <c r="B82" s="48">
        <v>7.65</v>
      </c>
      <c r="C82" s="48">
        <v>7.01</v>
      </c>
      <c r="D82" s="48">
        <v>16.600000000000001</v>
      </c>
      <c r="E82" s="48">
        <v>5.73</v>
      </c>
      <c r="F82" s="48">
        <v>3.73</v>
      </c>
    </row>
    <row r="83" spans="1:6" ht="13.8">
      <c r="A83" s="47">
        <v>42887</v>
      </c>
      <c r="B83" s="48">
        <v>7.38</v>
      </c>
      <c r="C83" s="48">
        <v>6.51</v>
      </c>
      <c r="D83" s="48">
        <v>15.27</v>
      </c>
      <c r="E83" s="48">
        <v>4.75</v>
      </c>
      <c r="F83" s="48">
        <v>3.3</v>
      </c>
    </row>
    <row r="84" spans="1:6" ht="13.8">
      <c r="A84" s="47">
        <v>42917</v>
      </c>
      <c r="B84" s="48">
        <v>7.25</v>
      </c>
      <c r="C84" s="48">
        <v>6.15</v>
      </c>
      <c r="D84" s="48">
        <v>14.16</v>
      </c>
      <c r="E84" s="48">
        <v>5.48</v>
      </c>
      <c r="F84" s="48">
        <v>3.07</v>
      </c>
    </row>
    <row r="85" spans="1:6" ht="13.8">
      <c r="A85" s="47">
        <v>42948</v>
      </c>
      <c r="B85" s="48">
        <v>7.03</v>
      </c>
      <c r="C85" s="48">
        <v>5.9</v>
      </c>
      <c r="D85" s="48">
        <v>14.06</v>
      </c>
      <c r="E85" s="48">
        <v>6.74</v>
      </c>
      <c r="F85" s="48">
        <v>3.1</v>
      </c>
    </row>
    <row r="86" spans="1:6" ht="13.8">
      <c r="A86" s="47">
        <v>42979</v>
      </c>
      <c r="B86" s="48">
        <v>6.77</v>
      </c>
      <c r="C86" s="48">
        <v>5.8</v>
      </c>
      <c r="D86" s="48">
        <v>13.54</v>
      </c>
      <c r="E86" s="48">
        <v>6.05</v>
      </c>
      <c r="F86" s="48">
        <v>2.96</v>
      </c>
    </row>
    <row r="87" spans="1:6" ht="13.8">
      <c r="A87" s="47">
        <v>43009</v>
      </c>
      <c r="B87" s="48">
        <v>7.14</v>
      </c>
      <c r="C87" s="48">
        <v>6.23</v>
      </c>
      <c r="D87" s="48">
        <v>14.43</v>
      </c>
      <c r="E87" s="48">
        <v>6.7</v>
      </c>
      <c r="F87" s="48">
        <v>3.13</v>
      </c>
    </row>
    <row r="88" spans="1:6" ht="13.8">
      <c r="A88" s="47">
        <v>43040</v>
      </c>
      <c r="B88" s="48">
        <v>6.94</v>
      </c>
      <c r="C88" s="48">
        <v>6.29</v>
      </c>
      <c r="D88" s="48">
        <v>14.25</v>
      </c>
      <c r="E88" s="48">
        <v>6.84</v>
      </c>
      <c r="F88" s="48">
        <v>3.03</v>
      </c>
    </row>
    <row r="89" spans="1:6" ht="13.8">
      <c r="A89" s="47">
        <v>43070</v>
      </c>
      <c r="B89" s="48">
        <v>6.3</v>
      </c>
      <c r="C89" s="48">
        <v>5.65</v>
      </c>
      <c r="D89" s="48">
        <v>13.74</v>
      </c>
      <c r="E89" s="48">
        <v>6.32</v>
      </c>
      <c r="F89" s="48">
        <v>2.73</v>
      </c>
    </row>
    <row r="90" spans="1:6" ht="13.5" customHeight="1">
      <c r="A90" s="47">
        <v>43101</v>
      </c>
      <c r="B90" s="48">
        <v>6.56</v>
      </c>
      <c r="C90" s="48">
        <v>6.15</v>
      </c>
      <c r="D90" s="48">
        <v>8.74</v>
      </c>
      <c r="E90" s="48">
        <v>6.84</v>
      </c>
      <c r="F90" s="48">
        <v>2.82</v>
      </c>
    </row>
    <row r="91" spans="1:6" ht="13.8">
      <c r="A91" s="47">
        <v>43132</v>
      </c>
      <c r="B91" s="48">
        <v>6.6</v>
      </c>
      <c r="C91" s="48">
        <v>6.56</v>
      </c>
      <c r="D91" s="48">
        <v>7.15</v>
      </c>
      <c r="E91" s="48">
        <v>6.32</v>
      </c>
      <c r="F91" s="48">
        <v>2.93</v>
      </c>
    </row>
    <row r="92" spans="1:6" ht="13.8">
      <c r="A92" s="47">
        <v>43160</v>
      </c>
      <c r="B92" s="48">
        <v>6.91</v>
      </c>
      <c r="C92" s="48">
        <v>7.03</v>
      </c>
      <c r="D92" s="48">
        <v>8.81</v>
      </c>
      <c r="E92" s="48">
        <v>7.15</v>
      </c>
      <c r="F92" s="48">
        <v>3.35</v>
      </c>
    </row>
    <row r="93" spans="1:6" ht="13.8">
      <c r="A93" s="47">
        <v>43191</v>
      </c>
      <c r="B93" s="48">
        <v>6.96</v>
      </c>
      <c r="C93" s="48">
        <v>7.11</v>
      </c>
      <c r="D93" s="48">
        <v>8.77</v>
      </c>
      <c r="E93" s="48">
        <v>7.03</v>
      </c>
      <c r="F93" s="48">
        <v>3.24</v>
      </c>
    </row>
    <row r="94" spans="1:6" ht="13.8">
      <c r="A94" s="47">
        <v>43221</v>
      </c>
      <c r="B94" s="48">
        <v>6.88</v>
      </c>
      <c r="C94" s="48">
        <v>6.94</v>
      </c>
      <c r="D94" s="48">
        <v>9.34</v>
      </c>
      <c r="E94" s="48">
        <v>6.73</v>
      </c>
      <c r="F94" s="48">
        <v>3.17</v>
      </c>
    </row>
    <row r="95" spans="1:6" ht="13.8">
      <c r="A95" s="47">
        <v>43252</v>
      </c>
      <c r="B95" s="48">
        <v>6.77</v>
      </c>
      <c r="C95" s="48">
        <v>6.74</v>
      </c>
      <c r="D95" s="48">
        <v>8.86</v>
      </c>
      <c r="E95" s="48">
        <v>6.84</v>
      </c>
      <c r="F95" s="48">
        <v>3.25</v>
      </c>
    </row>
    <row r="96" spans="1:6" ht="13.8">
      <c r="A96" s="47">
        <v>43282</v>
      </c>
      <c r="B96" s="48">
        <v>6.76</v>
      </c>
      <c r="C96" s="48">
        <v>6.71</v>
      </c>
      <c r="D96" s="48">
        <v>7.56</v>
      </c>
      <c r="E96" s="48">
        <v>7.01</v>
      </c>
      <c r="F96" s="48">
        <v>3.04</v>
      </c>
    </row>
    <row r="97" spans="1:6" ht="13.8">
      <c r="A97" s="47">
        <v>43313</v>
      </c>
      <c r="B97" s="48">
        <v>6.31</v>
      </c>
      <c r="C97" s="48">
        <v>6.43</v>
      </c>
      <c r="D97" s="48">
        <v>7.44</v>
      </c>
      <c r="E97" s="48">
        <v>6.86</v>
      </c>
      <c r="F97" s="48">
        <v>2.88</v>
      </c>
    </row>
    <row r="98" spans="1:6" ht="13.8">
      <c r="A98" s="47">
        <v>43344</v>
      </c>
      <c r="B98" s="48">
        <v>6.14</v>
      </c>
      <c r="C98" s="48">
        <v>6.16</v>
      </c>
      <c r="D98" s="48">
        <v>7.87</v>
      </c>
      <c r="E98" s="48">
        <v>6.2</v>
      </c>
      <c r="F98" s="48">
        <v>2.84</v>
      </c>
    </row>
    <row r="99" spans="1:6" ht="13.8">
      <c r="A99" s="47">
        <v>43374</v>
      </c>
      <c r="B99" s="48">
        <v>6.42</v>
      </c>
      <c r="C99" s="48">
        <v>6.27</v>
      </c>
      <c r="D99" s="48">
        <v>7.78</v>
      </c>
      <c r="E99" s="48">
        <v>7.24</v>
      </c>
      <c r="F99" s="48">
        <v>2.92</v>
      </c>
    </row>
    <row r="100" spans="1:6" ht="13.8">
      <c r="A100" s="47">
        <v>43405</v>
      </c>
      <c r="B100" s="48">
        <v>6.32</v>
      </c>
      <c r="C100" s="48">
        <v>6.24</v>
      </c>
      <c r="D100" s="48">
        <v>7.17</v>
      </c>
      <c r="E100" s="48">
        <v>7.47</v>
      </c>
      <c r="F100" s="48">
        <v>2.84</v>
      </c>
    </row>
    <row r="101" spans="1:6" ht="13.8">
      <c r="A101" s="47">
        <v>43435</v>
      </c>
      <c r="B101" s="48">
        <v>5.93</v>
      </c>
      <c r="C101" s="48">
        <v>5.62</v>
      </c>
      <c r="D101" s="48">
        <v>12.3</v>
      </c>
      <c r="E101" s="48">
        <v>6.76</v>
      </c>
      <c r="F101" s="48">
        <v>2.5</v>
      </c>
    </row>
    <row r="102" spans="1:6" ht="13.8">
      <c r="A102" s="47">
        <v>43466</v>
      </c>
      <c r="B102" s="48">
        <v>6.22</v>
      </c>
      <c r="C102" s="48">
        <v>5.93</v>
      </c>
      <c r="D102" s="48">
        <v>13.41</v>
      </c>
      <c r="E102" s="48">
        <v>7.57</v>
      </c>
      <c r="F102" s="48">
        <v>2.75</v>
      </c>
    </row>
    <row r="103" spans="1:6" ht="13.8">
      <c r="A103" s="47">
        <v>43497</v>
      </c>
      <c r="B103" s="48">
        <v>6.05</v>
      </c>
      <c r="C103" s="48">
        <v>5.98</v>
      </c>
      <c r="D103" s="48">
        <v>13.21</v>
      </c>
      <c r="E103" s="48">
        <v>7.84</v>
      </c>
      <c r="F103" s="48">
        <v>2.85</v>
      </c>
    </row>
    <row r="104" spans="1:6" ht="13.8">
      <c r="A104" s="47">
        <v>43525</v>
      </c>
      <c r="B104" s="48">
        <v>6.82</v>
      </c>
      <c r="C104" s="48">
        <v>6.68</v>
      </c>
      <c r="D104" s="48">
        <v>15.43</v>
      </c>
      <c r="E104" s="48">
        <v>8.4700000000000006</v>
      </c>
      <c r="F104" s="48">
        <v>3.23</v>
      </c>
    </row>
    <row r="105" spans="1:6" ht="13.8">
      <c r="A105" s="47">
        <v>43556</v>
      </c>
      <c r="B105" s="48">
        <v>6.87</v>
      </c>
      <c r="C105" s="48">
        <v>6.68</v>
      </c>
      <c r="D105" s="48">
        <v>15.19</v>
      </c>
      <c r="E105" s="48">
        <v>7.78</v>
      </c>
      <c r="F105" s="48">
        <v>3.16</v>
      </c>
    </row>
    <row r="106" spans="1:6" ht="13.8">
      <c r="A106" s="47">
        <v>43586</v>
      </c>
      <c r="B106" s="48">
        <v>6.69</v>
      </c>
      <c r="C106" s="48">
        <v>6.4</v>
      </c>
      <c r="D106" s="48">
        <v>14.81</v>
      </c>
      <c r="E106" s="48">
        <v>8.07</v>
      </c>
      <c r="F106" s="48">
        <v>3.09</v>
      </c>
    </row>
    <row r="107" spans="1:6" ht="13.8">
      <c r="A107" s="47">
        <v>43617</v>
      </c>
      <c r="B107" s="48">
        <v>6.78</v>
      </c>
      <c r="C107" s="48">
        <v>6.33</v>
      </c>
      <c r="D107" s="48">
        <v>14.43</v>
      </c>
      <c r="E107" s="48">
        <v>7.8</v>
      </c>
      <c r="F107" s="48">
        <v>3.09</v>
      </c>
    </row>
    <row r="108" spans="1:6" ht="13.8">
      <c r="A108" s="47">
        <v>43647</v>
      </c>
      <c r="B108" s="48">
        <v>6.83</v>
      </c>
      <c r="C108" s="48">
        <v>6.07</v>
      </c>
      <c r="D108" s="48">
        <v>14.91</v>
      </c>
      <c r="E108" s="48">
        <v>7.61</v>
      </c>
      <c r="F108" s="48">
        <v>3.02</v>
      </c>
    </row>
    <row r="109" spans="1:6" ht="13.8">
      <c r="A109" s="47">
        <v>43678</v>
      </c>
      <c r="B109" s="48">
        <v>6.6</v>
      </c>
      <c r="C109" s="48">
        <v>5.77</v>
      </c>
      <c r="D109" s="48">
        <v>15.02</v>
      </c>
      <c r="E109" s="48">
        <v>7.87</v>
      </c>
      <c r="F109" s="48">
        <v>3.13</v>
      </c>
    </row>
    <row r="110" spans="1:6" ht="13.8">
      <c r="A110" s="47">
        <v>43709</v>
      </c>
      <c r="B110" s="48">
        <v>6.51</v>
      </c>
      <c r="C110" s="48">
        <v>5.51</v>
      </c>
      <c r="D110" s="48">
        <v>13.78</v>
      </c>
      <c r="E110" s="48">
        <v>7.57</v>
      </c>
      <c r="F110" s="48">
        <v>2.95</v>
      </c>
    </row>
    <row r="111" spans="1:6" ht="13.8">
      <c r="A111" s="47">
        <v>43739</v>
      </c>
      <c r="B111" s="48">
        <v>6.56</v>
      </c>
      <c r="C111" s="48">
        <v>5.44</v>
      </c>
      <c r="D111" s="48">
        <v>14.34</v>
      </c>
      <c r="E111" s="48">
        <v>7.24</v>
      </c>
      <c r="F111" s="48">
        <v>2.93</v>
      </c>
    </row>
    <row r="112" spans="1:6" ht="13.8">
      <c r="A112" s="47">
        <v>43770</v>
      </c>
      <c r="B112" s="48">
        <v>6.54</v>
      </c>
      <c r="C112" s="48">
        <v>5.44</v>
      </c>
      <c r="D112" s="48">
        <v>14.15</v>
      </c>
      <c r="E112" s="48">
        <v>7.65</v>
      </c>
      <c r="F112" s="48">
        <v>2.91</v>
      </c>
    </row>
    <row r="113" spans="1:6" ht="13.8">
      <c r="A113" s="47">
        <v>43800</v>
      </c>
      <c r="B113" s="48">
        <v>6.25</v>
      </c>
      <c r="C113" s="48">
        <v>4.95</v>
      </c>
      <c r="D113" s="48">
        <v>13.66</v>
      </c>
      <c r="E113" s="48">
        <v>6.7</v>
      </c>
      <c r="F113" s="48">
        <v>2.59</v>
      </c>
    </row>
    <row r="114" spans="1:6" ht="13.8">
      <c r="A114" s="47">
        <v>43831</v>
      </c>
      <c r="B114" s="48">
        <v>6.38</v>
      </c>
      <c r="C114" s="48">
        <v>5.15</v>
      </c>
      <c r="D114" s="48">
        <v>15.33</v>
      </c>
      <c r="E114" s="48">
        <v>7.17</v>
      </c>
      <c r="F114" s="48">
        <v>2.96</v>
      </c>
    </row>
    <row r="115" spans="1:6" ht="13.8">
      <c r="A115" s="47">
        <v>43862</v>
      </c>
      <c r="B115" s="48">
        <v>6.64</v>
      </c>
      <c r="C115" s="48">
        <v>5.35</v>
      </c>
      <c r="D115" s="48">
        <v>13.99</v>
      </c>
      <c r="E115" s="48">
        <v>6.92</v>
      </c>
      <c r="F115" s="48">
        <v>2.91</v>
      </c>
    </row>
    <row r="116" spans="1:6" ht="13.8">
      <c r="A116" s="47">
        <v>43891</v>
      </c>
      <c r="B116" s="48">
        <v>7.69</v>
      </c>
      <c r="C116" s="48">
        <v>6.46</v>
      </c>
      <c r="D116" s="48">
        <v>16.09</v>
      </c>
      <c r="E116" s="48">
        <v>8.5299999999999994</v>
      </c>
      <c r="F116" s="48">
        <v>3.6</v>
      </c>
    </row>
    <row r="117" spans="1:6" ht="13.8">
      <c r="A117" s="47">
        <v>43922</v>
      </c>
      <c r="B117" s="48">
        <v>7.21</v>
      </c>
      <c r="C117" s="48">
        <v>7</v>
      </c>
      <c r="D117" s="48">
        <v>17.7</v>
      </c>
      <c r="E117" s="48">
        <v>9.02</v>
      </c>
      <c r="F117" s="48">
        <v>4.42</v>
      </c>
    </row>
    <row r="118" spans="1:6" ht="13.8">
      <c r="A118" s="47">
        <v>43952</v>
      </c>
      <c r="B118" s="48">
        <v>6.58</v>
      </c>
      <c r="C118" s="48">
        <v>5.82</v>
      </c>
      <c r="D118" s="48">
        <v>15.61</v>
      </c>
      <c r="E118" s="48">
        <v>7.56</v>
      </c>
      <c r="F118" s="48">
        <v>3.79</v>
      </c>
    </row>
    <row r="119" spans="1:6" ht="13.8">
      <c r="A119" s="47">
        <v>43983</v>
      </c>
      <c r="B119" s="48">
        <v>5.18</v>
      </c>
      <c r="C119" s="48">
        <v>5.35</v>
      </c>
      <c r="D119" s="48">
        <v>13.25</v>
      </c>
      <c r="E119" s="48">
        <v>5.84</v>
      </c>
      <c r="F119" s="48">
        <v>2.99</v>
      </c>
    </row>
    <row r="120" spans="1:6" ht="13.8">
      <c r="A120" s="47">
        <v>44013</v>
      </c>
      <c r="B120" s="48">
        <v>4.83</v>
      </c>
      <c r="C120" s="48">
        <v>4.8099999999999996</v>
      </c>
      <c r="D120" s="48">
        <v>10.79</v>
      </c>
      <c r="E120" s="48">
        <v>5.48</v>
      </c>
      <c r="F120" s="48">
        <v>2.37</v>
      </c>
    </row>
    <row r="121" spans="1:6" ht="13.8">
      <c r="A121" s="47">
        <v>44044</v>
      </c>
      <c r="B121" s="48">
        <v>4.8</v>
      </c>
      <c r="C121" s="48">
        <v>4.03</v>
      </c>
      <c r="D121" s="48">
        <v>10.76</v>
      </c>
      <c r="E121" s="48">
        <v>5.47</v>
      </c>
      <c r="F121" s="48">
        <v>2.21</v>
      </c>
    </row>
    <row r="122" spans="1:6" ht="13.8">
      <c r="A122" s="47">
        <v>44075</v>
      </c>
      <c r="B122" s="48">
        <v>4.6900000000000004</v>
      </c>
      <c r="C122" s="48">
        <v>3.61</v>
      </c>
      <c r="D122" s="48">
        <v>10.37</v>
      </c>
      <c r="E122" s="48">
        <v>5.39</v>
      </c>
      <c r="F122" s="48">
        <v>2.0299999999999998</v>
      </c>
    </row>
    <row r="123" spans="1:6" ht="13.8">
      <c r="A123" s="47">
        <v>44105</v>
      </c>
      <c r="B123" s="48">
        <v>4.92</v>
      </c>
      <c r="C123" s="48">
        <v>3.44</v>
      </c>
      <c r="D123" s="48">
        <v>10.97</v>
      </c>
      <c r="E123" s="48">
        <v>5.5</v>
      </c>
      <c r="F123" s="48">
        <v>2.0299999999999998</v>
      </c>
    </row>
    <row r="124" spans="1:6" ht="13.8">
      <c r="A124" s="47">
        <v>44136</v>
      </c>
      <c r="B124" s="48">
        <v>5.0199999999999996</v>
      </c>
      <c r="C124" s="48">
        <v>3.47</v>
      </c>
      <c r="D124" s="48">
        <v>9.68</v>
      </c>
      <c r="E124" s="48">
        <v>5.31</v>
      </c>
      <c r="F124" s="48">
        <v>1.72</v>
      </c>
    </row>
    <row r="125" spans="1:6" ht="13.8">
      <c r="A125" s="47">
        <v>44166</v>
      </c>
      <c r="B125" s="48">
        <v>4.78</v>
      </c>
      <c r="C125" s="48">
        <v>3.33</v>
      </c>
      <c r="D125" s="48">
        <v>9.5399999999999991</v>
      </c>
      <c r="E125" s="48">
        <v>5.14</v>
      </c>
      <c r="F125" s="48">
        <v>1.58</v>
      </c>
    </row>
    <row r="126" spans="1:6" ht="13.8">
      <c r="A126" s="47">
        <v>44197</v>
      </c>
      <c r="B126" s="48">
        <v>5.13</v>
      </c>
      <c r="C126" s="48">
        <v>3.78</v>
      </c>
      <c r="D126" s="48">
        <v>10.95</v>
      </c>
      <c r="E126" s="48">
        <v>5.78</v>
      </c>
      <c r="F126" s="48">
        <v>1.89</v>
      </c>
    </row>
    <row r="127" spans="1:6" ht="13.8">
      <c r="A127" s="47">
        <v>44228</v>
      </c>
      <c r="B127" s="48">
        <v>5.31</v>
      </c>
      <c r="C127" s="48">
        <v>3.89</v>
      </c>
      <c r="D127" s="48">
        <v>11.22</v>
      </c>
      <c r="E127" s="48">
        <v>5.88</v>
      </c>
      <c r="F127" s="48">
        <v>2.04</v>
      </c>
    </row>
    <row r="128" spans="1:6" ht="13.8">
      <c r="A128" s="47">
        <v>44256</v>
      </c>
      <c r="B128" s="48">
        <v>6.06</v>
      </c>
      <c r="C128" s="48">
        <v>4.43</v>
      </c>
      <c r="D128" s="48">
        <v>16.32</v>
      </c>
      <c r="E128" s="48">
        <v>6.65</v>
      </c>
      <c r="F128" s="48">
        <v>2.74</v>
      </c>
    </row>
    <row r="129" spans="1:7" ht="13.8">
      <c r="A129" s="47">
        <v>44287</v>
      </c>
      <c r="B129" s="48">
        <v>6.05</v>
      </c>
      <c r="C129" s="48">
        <v>4.46</v>
      </c>
      <c r="D129" s="48">
        <v>17.079999999999998</v>
      </c>
      <c r="E129" s="48">
        <v>6.55</v>
      </c>
      <c r="F129" s="48">
        <v>2.86</v>
      </c>
    </row>
    <row r="131" spans="1:7" ht="14.4">
      <c r="B131" s="422"/>
      <c r="C131"/>
      <c r="D131"/>
      <c r="E131"/>
      <c r="F131"/>
      <c r="G131"/>
    </row>
    <row r="132" spans="1:7" ht="14.4">
      <c r="B132" s="422"/>
      <c r="C132"/>
      <c r="D132"/>
      <c r="E132"/>
      <c r="F132"/>
      <c r="G132"/>
    </row>
    <row r="133" spans="1:7" ht="14.4">
      <c r="B133" s="422"/>
      <c r="C133"/>
      <c r="D133"/>
      <c r="E133"/>
      <c r="F133"/>
      <c r="G133"/>
    </row>
    <row r="134" spans="1:7" ht="14.4">
      <c r="B134" s="422"/>
      <c r="C134"/>
      <c r="D134"/>
      <c r="E134"/>
      <c r="F134"/>
      <c r="G134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4-A</oddFooter>
  </headerFooter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 codeName="Plan45">
    <tabColor theme="0"/>
  </sheetPr>
  <dimension ref="A1:AJ135"/>
  <sheetViews>
    <sheetView showGridLines="0" zoomScaleNormal="100" workbookViewId="0">
      <pane xSplit="1" ySplit="7" topLeftCell="B118" activePane="bottomRight" state="frozen"/>
      <selection activeCell="G72" sqref="G72:G73"/>
      <selection pane="topRight" activeCell="G72" sqref="G72:G73"/>
      <selection pane="bottomLeft" activeCell="G72" sqref="G72:G73"/>
      <selection pane="bottomRight" activeCell="H141" sqref="H141"/>
    </sheetView>
  </sheetViews>
  <sheetFormatPr defaultColWidth="9.109375" defaultRowHeight="13.2"/>
  <cols>
    <col min="1" max="1" width="12" style="1" customWidth="1"/>
    <col min="2" max="4" width="13.88671875" style="1" customWidth="1"/>
    <col min="5" max="5" width="17.109375" style="1" customWidth="1"/>
    <col min="6" max="7" width="13.88671875" style="1" customWidth="1"/>
    <col min="8" max="16384" width="9.109375" style="1"/>
  </cols>
  <sheetData>
    <row r="1" spans="1:19" ht="13.8">
      <c r="A1" s="16" t="s">
        <v>346</v>
      </c>
      <c r="B1" s="16"/>
      <c r="C1" s="16"/>
      <c r="D1" s="16"/>
      <c r="E1" s="16"/>
      <c r="F1" s="16"/>
      <c r="G1" s="16"/>
    </row>
    <row r="2" spans="1:19" ht="13.8">
      <c r="A2" s="16" t="s">
        <v>192</v>
      </c>
      <c r="B2" s="16"/>
      <c r="C2" s="16"/>
      <c r="D2" s="16"/>
      <c r="E2" s="16"/>
      <c r="F2" s="16"/>
      <c r="G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</row>
    <row r="4" spans="1:19" s="2" customFormat="1" ht="12.75" customHeight="1">
      <c r="A4" s="27" t="s">
        <v>0</v>
      </c>
      <c r="B4" s="26" t="s">
        <v>40</v>
      </c>
      <c r="C4" s="29"/>
      <c r="D4" s="41" t="s">
        <v>29</v>
      </c>
      <c r="E4" s="41" t="s">
        <v>39</v>
      </c>
      <c r="F4" s="41" t="s">
        <v>163</v>
      </c>
      <c r="G4" s="21" t="s">
        <v>4</v>
      </c>
    </row>
    <row r="5" spans="1:19" s="10" customFormat="1" ht="15.75" customHeight="1">
      <c r="A5" s="28"/>
      <c r="B5" s="81"/>
      <c r="C5" s="35"/>
      <c r="D5" s="80" t="s">
        <v>76</v>
      </c>
      <c r="E5" s="80" t="s">
        <v>519</v>
      </c>
      <c r="F5" s="80"/>
      <c r="G5" s="30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27" t="s">
        <v>30</v>
      </c>
      <c r="C6" s="25" t="s">
        <v>61</v>
      </c>
      <c r="D6" s="28"/>
      <c r="E6" s="28" t="s">
        <v>520</v>
      </c>
      <c r="F6" s="28"/>
      <c r="G6" s="25"/>
    </row>
    <row r="7" spans="1:19" s="3" customFormat="1" ht="13.5" customHeight="1">
      <c r="A7" s="43"/>
      <c r="B7" s="44"/>
      <c r="C7" s="37"/>
      <c r="D7" s="46"/>
      <c r="E7" s="44" t="s">
        <v>521</v>
      </c>
      <c r="F7" s="46"/>
      <c r="G7" s="45"/>
      <c r="H7" s="261" t="s">
        <v>280</v>
      </c>
    </row>
    <row r="8" spans="1:19" s="3" customFormat="1" ht="13.5" customHeight="1">
      <c r="A8" s="47">
        <v>40603</v>
      </c>
      <c r="B8" s="48">
        <v>12.04</v>
      </c>
      <c r="C8" s="124">
        <v>4.37</v>
      </c>
      <c r="D8" s="48">
        <v>1.51</v>
      </c>
      <c r="E8" s="48">
        <v>16.350000000000001</v>
      </c>
      <c r="F8" s="48">
        <v>5.54</v>
      </c>
      <c r="G8" s="48">
        <v>6.83</v>
      </c>
    </row>
    <row r="9" spans="1:19" s="3" customFormat="1" ht="13.5" customHeight="1">
      <c r="A9" s="47">
        <v>40634</v>
      </c>
      <c r="B9" s="48">
        <v>11.98</v>
      </c>
      <c r="C9" s="48">
        <v>4.82</v>
      </c>
      <c r="D9" s="48">
        <v>1.42</v>
      </c>
      <c r="E9" s="48">
        <v>15.09</v>
      </c>
      <c r="F9" s="48">
        <v>5.66</v>
      </c>
      <c r="G9" s="48">
        <v>6.78</v>
      </c>
    </row>
    <row r="10" spans="1:19" s="3" customFormat="1" ht="12.75" customHeight="1">
      <c r="A10" s="47">
        <v>40664</v>
      </c>
      <c r="B10" s="48">
        <v>12</v>
      </c>
      <c r="C10" s="48">
        <v>4.96</v>
      </c>
      <c r="D10" s="48">
        <v>1.34</v>
      </c>
      <c r="E10" s="48">
        <v>14.49</v>
      </c>
      <c r="F10" s="48">
        <v>6.05</v>
      </c>
      <c r="G10" s="48">
        <v>6.62</v>
      </c>
    </row>
    <row r="11" spans="1:19" s="3" customFormat="1" ht="12.75" customHeight="1">
      <c r="A11" s="47">
        <v>40695</v>
      </c>
      <c r="B11" s="48">
        <v>11.85</v>
      </c>
      <c r="C11" s="48">
        <v>4.8899999999999997</v>
      </c>
      <c r="D11" s="48">
        <v>1.19</v>
      </c>
      <c r="E11" s="48">
        <v>14.38</v>
      </c>
      <c r="F11" s="48">
        <v>7.2</v>
      </c>
      <c r="G11" s="48">
        <v>6.61</v>
      </c>
    </row>
    <row r="12" spans="1:19" s="3" customFormat="1" ht="12.75" customHeight="1">
      <c r="A12" s="47">
        <v>40725</v>
      </c>
      <c r="B12" s="48">
        <v>11.82</v>
      </c>
      <c r="C12" s="48">
        <v>5.84</v>
      </c>
      <c r="D12" s="48">
        <v>1.1599999999999999</v>
      </c>
      <c r="E12" s="48">
        <v>13.61</v>
      </c>
      <c r="F12" s="48">
        <v>7.74</v>
      </c>
      <c r="G12" s="48">
        <v>6.53</v>
      </c>
    </row>
    <row r="13" spans="1:19" s="3" customFormat="1" ht="12.75" customHeight="1">
      <c r="A13" s="47">
        <v>40756</v>
      </c>
      <c r="B13" s="48">
        <v>12.38</v>
      </c>
      <c r="C13" s="48">
        <v>5.59</v>
      </c>
      <c r="D13" s="48">
        <v>1.17</v>
      </c>
      <c r="E13" s="48">
        <v>14.22</v>
      </c>
      <c r="F13" s="48">
        <v>7.13</v>
      </c>
      <c r="G13" s="48">
        <v>6.57</v>
      </c>
    </row>
    <row r="14" spans="1:19" s="3" customFormat="1" ht="12.75" customHeight="1">
      <c r="A14" s="47">
        <v>40787</v>
      </c>
      <c r="B14" s="48">
        <v>12.53</v>
      </c>
      <c r="C14" s="48">
        <v>4.78</v>
      </c>
      <c r="D14" s="48">
        <v>1.1399999999999999</v>
      </c>
      <c r="E14" s="48">
        <v>14.28</v>
      </c>
      <c r="F14" s="48">
        <v>6.35</v>
      </c>
      <c r="G14" s="48">
        <v>6.64</v>
      </c>
    </row>
    <row r="15" spans="1:19" s="3" customFormat="1" ht="12.75" customHeight="1">
      <c r="A15" s="47">
        <v>40817</v>
      </c>
      <c r="B15" s="48">
        <v>13.45</v>
      </c>
      <c r="C15" s="48">
        <v>5.1100000000000003</v>
      </c>
      <c r="D15" s="48">
        <v>1.2</v>
      </c>
      <c r="E15" s="48">
        <v>15.32</v>
      </c>
      <c r="F15" s="48">
        <v>7.35</v>
      </c>
      <c r="G15" s="48">
        <v>7.11</v>
      </c>
    </row>
    <row r="16" spans="1:19" s="3" customFormat="1" ht="12.75" customHeight="1">
      <c r="A16" s="47">
        <v>40848</v>
      </c>
      <c r="B16" s="48">
        <v>13.63</v>
      </c>
      <c r="C16" s="48">
        <v>5.65</v>
      </c>
      <c r="D16" s="48">
        <v>1.24</v>
      </c>
      <c r="E16" s="48">
        <v>14.47</v>
      </c>
      <c r="F16" s="48">
        <v>6.42</v>
      </c>
      <c r="G16" s="48">
        <v>6.79</v>
      </c>
    </row>
    <row r="17" spans="1:7" s="3" customFormat="1" ht="12.75" customHeight="1">
      <c r="A17" s="47">
        <v>40878</v>
      </c>
      <c r="B17" s="48">
        <v>12.27</v>
      </c>
      <c r="C17" s="48">
        <v>5.66</v>
      </c>
      <c r="D17" s="48">
        <v>1.1599999999999999</v>
      </c>
      <c r="E17" s="48">
        <v>13.15</v>
      </c>
      <c r="F17" s="48">
        <v>6.61</v>
      </c>
      <c r="G17" s="48">
        <v>6.17</v>
      </c>
    </row>
    <row r="18" spans="1:7" s="3" customFormat="1" ht="12.75" customHeight="1">
      <c r="A18" s="47">
        <v>40909</v>
      </c>
      <c r="B18" s="48">
        <v>13.08</v>
      </c>
      <c r="C18" s="48">
        <v>5.83</v>
      </c>
      <c r="D18" s="48">
        <v>1.26</v>
      </c>
      <c r="E18" s="48">
        <v>14.52</v>
      </c>
      <c r="F18" s="48">
        <v>6.49</v>
      </c>
      <c r="G18" s="48">
        <v>6.65</v>
      </c>
    </row>
    <row r="19" spans="1:7" s="3" customFormat="1" ht="12.75" customHeight="1">
      <c r="A19" s="47">
        <v>40940</v>
      </c>
      <c r="B19" s="48">
        <v>13.4</v>
      </c>
      <c r="C19" s="48">
        <v>7.34</v>
      </c>
      <c r="D19" s="48">
        <v>1.32</v>
      </c>
      <c r="E19" s="48">
        <v>14.61</v>
      </c>
      <c r="F19" s="48">
        <v>6</v>
      </c>
      <c r="G19" s="48">
        <v>6.83</v>
      </c>
    </row>
    <row r="20" spans="1:7" s="3" customFormat="1" ht="12.75" customHeight="1">
      <c r="A20" s="47">
        <v>40969</v>
      </c>
      <c r="B20" s="48">
        <v>13.83</v>
      </c>
      <c r="C20" s="48">
        <v>7.11</v>
      </c>
      <c r="D20" s="48">
        <v>1.42</v>
      </c>
      <c r="E20" s="48">
        <v>14.87</v>
      </c>
      <c r="F20" s="48">
        <v>5.49</v>
      </c>
      <c r="G20" s="48">
        <v>6.93</v>
      </c>
    </row>
    <row r="21" spans="1:7" s="3" customFormat="1" ht="12.75" customHeight="1">
      <c r="A21" s="47">
        <v>41000</v>
      </c>
      <c r="B21" s="48">
        <v>14.25</v>
      </c>
      <c r="C21" s="48">
        <v>6.98</v>
      </c>
      <c r="D21" s="48">
        <v>1.43</v>
      </c>
      <c r="E21" s="48">
        <v>14.95</v>
      </c>
      <c r="F21" s="48">
        <v>5.31</v>
      </c>
      <c r="G21" s="48">
        <v>7.03</v>
      </c>
    </row>
    <row r="22" spans="1:7" s="3" customFormat="1" ht="12.75" customHeight="1">
      <c r="A22" s="47">
        <v>41030</v>
      </c>
      <c r="B22" s="48">
        <v>13.79</v>
      </c>
      <c r="C22" s="48">
        <v>6.08</v>
      </c>
      <c r="D22" s="48">
        <v>1.52</v>
      </c>
      <c r="E22" s="48">
        <v>14.87</v>
      </c>
      <c r="F22" s="48">
        <v>4.95</v>
      </c>
      <c r="G22" s="48">
        <v>6.68</v>
      </c>
    </row>
    <row r="23" spans="1:7" s="3" customFormat="1" ht="12.75" customHeight="1">
      <c r="A23" s="47">
        <v>41061</v>
      </c>
      <c r="B23" s="48">
        <v>13.19</v>
      </c>
      <c r="C23" s="48">
        <v>5.79</v>
      </c>
      <c r="D23" s="48">
        <v>1.25</v>
      </c>
      <c r="E23" s="48">
        <v>14.3</v>
      </c>
      <c r="F23" s="48">
        <v>5.08</v>
      </c>
      <c r="G23" s="48">
        <v>6.47</v>
      </c>
    </row>
    <row r="24" spans="1:7" s="3" customFormat="1" ht="12.75" customHeight="1">
      <c r="A24" s="47">
        <v>41091</v>
      </c>
      <c r="B24" s="48">
        <v>13.8</v>
      </c>
      <c r="C24" s="48">
        <v>5.56</v>
      </c>
      <c r="D24" s="48">
        <v>1.32</v>
      </c>
      <c r="E24" s="48">
        <v>14.81</v>
      </c>
      <c r="F24" s="48">
        <v>5.23</v>
      </c>
      <c r="G24" s="48">
        <v>6.5</v>
      </c>
    </row>
    <row r="25" spans="1:7" s="3" customFormat="1" ht="12.75" customHeight="1">
      <c r="A25" s="47">
        <v>41122</v>
      </c>
      <c r="B25" s="48">
        <v>13.42</v>
      </c>
      <c r="C25" s="48">
        <v>5.22</v>
      </c>
      <c r="D25" s="48">
        <v>1.1299999999999999</v>
      </c>
      <c r="E25" s="48">
        <v>14.51</v>
      </c>
      <c r="F25" s="48">
        <v>4.83</v>
      </c>
      <c r="G25" s="48">
        <v>6.18</v>
      </c>
    </row>
    <row r="26" spans="1:7" s="3" customFormat="1" ht="12.75" customHeight="1">
      <c r="A26" s="47">
        <v>41153</v>
      </c>
      <c r="B26" s="48">
        <v>13.49</v>
      </c>
      <c r="C26" s="48">
        <v>4.68</v>
      </c>
      <c r="D26" s="48">
        <v>1.1100000000000001</v>
      </c>
      <c r="E26" s="48">
        <v>14.45</v>
      </c>
      <c r="F26" s="48">
        <v>5.71</v>
      </c>
      <c r="G26" s="48">
        <v>6.3</v>
      </c>
    </row>
    <row r="27" spans="1:7" s="3" customFormat="1" ht="12.75" customHeight="1">
      <c r="A27" s="47">
        <v>41183</v>
      </c>
      <c r="B27" s="48">
        <v>13.91</v>
      </c>
      <c r="C27" s="48">
        <v>5.35</v>
      </c>
      <c r="D27" s="48">
        <v>1.29</v>
      </c>
      <c r="E27" s="48">
        <v>15.26</v>
      </c>
      <c r="F27" s="48">
        <v>5.2</v>
      </c>
      <c r="G27" s="48">
        <v>6.32</v>
      </c>
    </row>
    <row r="28" spans="1:7" s="3" customFormat="1" ht="12.75" customHeight="1">
      <c r="A28" s="47">
        <v>41214</v>
      </c>
      <c r="B28" s="48">
        <v>13.79</v>
      </c>
      <c r="C28" s="48">
        <v>4.4400000000000004</v>
      </c>
      <c r="D28" s="48">
        <v>1.29</v>
      </c>
      <c r="E28" s="48">
        <v>14.62</v>
      </c>
      <c r="F28" s="48">
        <v>5.58</v>
      </c>
      <c r="G28" s="48">
        <v>6.13</v>
      </c>
    </row>
    <row r="29" spans="1:7" s="3" customFormat="1" ht="12.75" customHeight="1">
      <c r="A29" s="47">
        <v>41244</v>
      </c>
      <c r="B29" s="48">
        <v>13.69</v>
      </c>
      <c r="C29" s="48">
        <v>3.71</v>
      </c>
      <c r="D29" s="48">
        <v>1.27</v>
      </c>
      <c r="E29" s="48">
        <v>13.61</v>
      </c>
      <c r="F29" s="48">
        <v>5.76</v>
      </c>
      <c r="G29" s="48">
        <v>5.85</v>
      </c>
    </row>
    <row r="30" spans="1:7" s="3" customFormat="1" ht="12.75" customHeight="1">
      <c r="A30" s="47">
        <v>41275</v>
      </c>
      <c r="B30" s="48">
        <v>13.47</v>
      </c>
      <c r="C30" s="48">
        <v>4.09</v>
      </c>
      <c r="D30" s="48">
        <v>1.37</v>
      </c>
      <c r="E30" s="48">
        <v>14.66</v>
      </c>
      <c r="F30" s="48">
        <v>5.62</v>
      </c>
      <c r="G30" s="48">
        <v>6.06</v>
      </c>
    </row>
    <row r="31" spans="1:7" s="3" customFormat="1" ht="12.75" customHeight="1">
      <c r="A31" s="47">
        <v>41306</v>
      </c>
      <c r="B31" s="48">
        <v>13.52</v>
      </c>
      <c r="C31" s="48">
        <v>4.46</v>
      </c>
      <c r="D31" s="48">
        <v>1.25</v>
      </c>
      <c r="E31" s="48">
        <v>14.78</v>
      </c>
      <c r="F31" s="48">
        <v>5.93</v>
      </c>
      <c r="G31" s="48">
        <v>6.11</v>
      </c>
    </row>
    <row r="32" spans="1:7" s="3" customFormat="1" ht="12.75" customHeight="1">
      <c r="A32" s="47">
        <v>41334</v>
      </c>
      <c r="B32" s="48">
        <v>14.14</v>
      </c>
      <c r="C32" s="48">
        <v>3.59</v>
      </c>
      <c r="D32" s="48">
        <v>1.31</v>
      </c>
      <c r="E32" s="48">
        <v>14.6</v>
      </c>
      <c r="F32" s="48">
        <v>5.0599999999999996</v>
      </c>
      <c r="G32" s="48">
        <v>6.26</v>
      </c>
    </row>
    <row r="33" spans="1:7" s="3" customFormat="1" ht="12.75" customHeight="1">
      <c r="A33" s="47">
        <v>41365</v>
      </c>
      <c r="B33" s="48">
        <v>14.41</v>
      </c>
      <c r="C33" s="48">
        <v>5.53</v>
      </c>
      <c r="D33" s="48">
        <v>1.31</v>
      </c>
      <c r="E33" s="48">
        <v>14.69</v>
      </c>
      <c r="F33" s="48">
        <v>5.55</v>
      </c>
      <c r="G33" s="48">
        <v>6.24</v>
      </c>
    </row>
    <row r="34" spans="1:7" s="3" customFormat="1" ht="12.75" customHeight="1">
      <c r="A34" s="47">
        <v>41395</v>
      </c>
      <c r="B34" s="48">
        <v>14.72</v>
      </c>
      <c r="C34" s="48">
        <v>5.98</v>
      </c>
      <c r="D34" s="48">
        <v>1.28</v>
      </c>
      <c r="E34" s="48">
        <v>13.75</v>
      </c>
      <c r="F34" s="48">
        <v>5.03</v>
      </c>
      <c r="G34" s="48">
        <v>5.89</v>
      </c>
    </row>
    <row r="35" spans="1:7" s="3" customFormat="1" ht="12.75" customHeight="1">
      <c r="A35" s="47">
        <v>41426</v>
      </c>
      <c r="B35" s="48">
        <v>14.14</v>
      </c>
      <c r="C35" s="48">
        <v>4.3600000000000003</v>
      </c>
      <c r="D35" s="48">
        <v>1.1599999999999999</v>
      </c>
      <c r="E35" s="48">
        <v>13.26</v>
      </c>
      <c r="F35" s="48">
        <v>5.08</v>
      </c>
      <c r="G35" s="48">
        <v>5.66</v>
      </c>
    </row>
    <row r="36" spans="1:7" s="3" customFormat="1" ht="12.75" customHeight="1">
      <c r="A36" s="47">
        <v>41456</v>
      </c>
      <c r="B36" s="48">
        <v>15.27</v>
      </c>
      <c r="C36" s="48">
        <v>4.24</v>
      </c>
      <c r="D36" s="48">
        <v>1.04</v>
      </c>
      <c r="E36" s="48">
        <v>13.85</v>
      </c>
      <c r="F36" s="48">
        <v>4.8499999999999996</v>
      </c>
      <c r="G36" s="48">
        <v>5.7</v>
      </c>
    </row>
    <row r="37" spans="1:7" s="3" customFormat="1" ht="12.75" customHeight="1">
      <c r="A37" s="47">
        <v>41487</v>
      </c>
      <c r="B37" s="48">
        <v>14.49</v>
      </c>
      <c r="C37" s="48">
        <v>3.29</v>
      </c>
      <c r="D37" s="48">
        <v>1.01</v>
      </c>
      <c r="E37" s="48">
        <v>13.3</v>
      </c>
      <c r="F37" s="48">
        <v>5.0599999999999996</v>
      </c>
      <c r="G37" s="48">
        <v>5.53</v>
      </c>
    </row>
    <row r="38" spans="1:7" s="3" customFormat="1" ht="12.75" customHeight="1">
      <c r="A38" s="47">
        <v>41518</v>
      </c>
      <c r="B38" s="48">
        <v>15.16</v>
      </c>
      <c r="C38" s="48">
        <v>4.12</v>
      </c>
      <c r="D38" s="48">
        <v>0.98</v>
      </c>
      <c r="E38" s="48">
        <v>13.07</v>
      </c>
      <c r="F38" s="48">
        <v>5.63</v>
      </c>
      <c r="G38" s="48">
        <v>5.62</v>
      </c>
    </row>
    <row r="39" spans="1:7" s="3" customFormat="1" ht="12.75" customHeight="1">
      <c r="A39" s="47">
        <v>41548</v>
      </c>
      <c r="B39" s="48">
        <v>15.02</v>
      </c>
      <c r="C39" s="48">
        <v>3.21</v>
      </c>
      <c r="D39" s="48">
        <v>0.98</v>
      </c>
      <c r="E39" s="48">
        <v>13.55</v>
      </c>
      <c r="F39" s="48">
        <v>6.25</v>
      </c>
      <c r="G39" s="48">
        <v>5.61</v>
      </c>
    </row>
    <row r="40" spans="1:7" s="3" customFormat="1" ht="12.75" customHeight="1">
      <c r="A40" s="47">
        <v>41579</v>
      </c>
      <c r="B40" s="48">
        <v>14.56</v>
      </c>
      <c r="C40" s="48">
        <v>3.17</v>
      </c>
      <c r="D40" s="48">
        <v>0.96</v>
      </c>
      <c r="E40" s="48">
        <v>12.38</v>
      </c>
      <c r="F40" s="48">
        <v>5.21</v>
      </c>
      <c r="G40" s="48">
        <v>5.36</v>
      </c>
    </row>
    <row r="41" spans="1:7" s="3" customFormat="1" ht="12.75" customHeight="1">
      <c r="A41" s="47">
        <v>41609</v>
      </c>
      <c r="B41" s="48">
        <v>14.53</v>
      </c>
      <c r="C41" s="48">
        <v>3.54</v>
      </c>
      <c r="D41" s="48">
        <v>1.01</v>
      </c>
      <c r="E41" s="48">
        <v>12.16</v>
      </c>
      <c r="F41" s="48">
        <v>5.37</v>
      </c>
      <c r="G41" s="48">
        <v>5.28</v>
      </c>
    </row>
    <row r="42" spans="1:7" s="3" customFormat="1" ht="12.75" customHeight="1">
      <c r="A42" s="47">
        <v>41640</v>
      </c>
      <c r="B42" s="48">
        <v>14.61</v>
      </c>
      <c r="C42" s="48">
        <v>3.4</v>
      </c>
      <c r="D42" s="48">
        <v>1.1100000000000001</v>
      </c>
      <c r="E42" s="48">
        <v>12.76</v>
      </c>
      <c r="F42" s="48">
        <v>5.31</v>
      </c>
      <c r="G42" s="48">
        <v>5.51</v>
      </c>
    </row>
    <row r="43" spans="1:7" s="3" customFormat="1" ht="12.75" customHeight="1">
      <c r="A43" s="47">
        <v>41671</v>
      </c>
      <c r="B43" s="48">
        <v>13.94</v>
      </c>
      <c r="C43" s="48">
        <v>3.15</v>
      </c>
      <c r="D43" s="48">
        <v>1.03</v>
      </c>
      <c r="E43" s="48">
        <v>12.55</v>
      </c>
      <c r="F43" s="48">
        <v>5.34</v>
      </c>
      <c r="G43" s="48">
        <v>5.4</v>
      </c>
    </row>
    <row r="44" spans="1:7" s="3" customFormat="1" ht="12.75" customHeight="1">
      <c r="A44" s="47">
        <v>41699</v>
      </c>
      <c r="B44" s="48">
        <v>15.59</v>
      </c>
      <c r="C44" s="48">
        <v>4.62</v>
      </c>
      <c r="D44" s="48">
        <v>1.2</v>
      </c>
      <c r="E44" s="48">
        <v>13.17</v>
      </c>
      <c r="F44" s="48">
        <v>5.97</v>
      </c>
      <c r="G44" s="48">
        <v>5.89</v>
      </c>
    </row>
    <row r="45" spans="1:7" s="3" customFormat="1" ht="12.75" customHeight="1">
      <c r="A45" s="47">
        <v>41730</v>
      </c>
      <c r="B45" s="48">
        <v>15.55</v>
      </c>
      <c r="C45" s="48">
        <v>2.96</v>
      </c>
      <c r="D45" s="48">
        <v>1.3</v>
      </c>
      <c r="E45" s="48">
        <v>13.54</v>
      </c>
      <c r="F45" s="48">
        <v>6.07</v>
      </c>
      <c r="G45" s="48">
        <v>5.97</v>
      </c>
    </row>
    <row r="46" spans="1:7" s="3" customFormat="1" ht="12.75" customHeight="1">
      <c r="A46" s="47">
        <v>41760</v>
      </c>
      <c r="B46" s="48">
        <v>15.23</v>
      </c>
      <c r="C46" s="48">
        <v>2</v>
      </c>
      <c r="D46" s="48">
        <v>1.1399999999999999</v>
      </c>
      <c r="E46" s="48">
        <v>13</v>
      </c>
      <c r="F46" s="48">
        <v>6.14</v>
      </c>
      <c r="G46" s="48">
        <v>5.66</v>
      </c>
    </row>
    <row r="47" spans="1:7" s="3" customFormat="1" ht="12.75" customHeight="1">
      <c r="A47" s="47">
        <v>41791</v>
      </c>
      <c r="B47" s="48">
        <v>15.37</v>
      </c>
      <c r="C47" s="48">
        <v>2.54</v>
      </c>
      <c r="D47" s="48">
        <v>1</v>
      </c>
      <c r="E47" s="48">
        <v>13.25</v>
      </c>
      <c r="F47" s="48">
        <v>7.01</v>
      </c>
      <c r="G47" s="48">
        <v>5.72</v>
      </c>
    </row>
    <row r="48" spans="1:7" s="3" customFormat="1" ht="12.75" customHeight="1">
      <c r="A48" s="47">
        <v>41821</v>
      </c>
      <c r="B48" s="48">
        <v>14.77</v>
      </c>
      <c r="C48" s="48">
        <v>2.83</v>
      </c>
      <c r="D48" s="48">
        <v>1.1499999999999999</v>
      </c>
      <c r="E48" s="48">
        <v>13.12</v>
      </c>
      <c r="F48" s="48">
        <v>6.85</v>
      </c>
      <c r="G48" s="48">
        <v>5.35</v>
      </c>
    </row>
    <row r="49" spans="1:36" s="3" customFormat="1" ht="12.75" customHeight="1">
      <c r="A49" s="47">
        <v>41852</v>
      </c>
      <c r="B49" s="48">
        <v>14.07</v>
      </c>
      <c r="C49" s="48">
        <v>1.67</v>
      </c>
      <c r="D49" s="48">
        <v>1.1000000000000001</v>
      </c>
      <c r="E49" s="48">
        <v>12.42</v>
      </c>
      <c r="F49" s="48">
        <v>6.44</v>
      </c>
      <c r="G49" s="48">
        <v>5.1100000000000003</v>
      </c>
    </row>
    <row r="50" spans="1:36" s="3" customFormat="1" ht="12.75" customHeight="1">
      <c r="A50" s="47">
        <v>41883</v>
      </c>
      <c r="B50" s="48">
        <v>14.1</v>
      </c>
      <c r="C50" s="48">
        <v>1.86</v>
      </c>
      <c r="D50" s="48">
        <v>1.1000000000000001</v>
      </c>
      <c r="E50" s="48">
        <v>13.02</v>
      </c>
      <c r="F50" s="48">
        <v>6.66</v>
      </c>
      <c r="G50" s="48">
        <v>5.08</v>
      </c>
    </row>
    <row r="51" spans="1:36" s="3" customFormat="1" ht="12.75" customHeight="1">
      <c r="A51" s="47">
        <v>41913</v>
      </c>
      <c r="B51" s="48">
        <v>13.84</v>
      </c>
      <c r="C51" s="48">
        <v>1.58</v>
      </c>
      <c r="D51" s="48">
        <v>1.24</v>
      </c>
      <c r="E51" s="48">
        <v>13.03</v>
      </c>
      <c r="F51" s="48">
        <v>6.56</v>
      </c>
      <c r="G51" s="48">
        <v>5.0199999999999996</v>
      </c>
    </row>
    <row r="52" spans="1:36" s="3" customFormat="1" ht="12.75" customHeight="1">
      <c r="A52" s="47">
        <v>41944</v>
      </c>
      <c r="B52" s="48">
        <v>13.08</v>
      </c>
      <c r="C52" s="48">
        <v>1.37</v>
      </c>
      <c r="D52" s="48">
        <v>1.19</v>
      </c>
      <c r="E52" s="48">
        <v>12.72</v>
      </c>
      <c r="F52" s="48">
        <v>6.67</v>
      </c>
      <c r="G52" s="48">
        <v>5.07</v>
      </c>
    </row>
    <row r="53" spans="1:36" s="3" customFormat="1" ht="12.75" customHeight="1">
      <c r="A53" s="47">
        <v>41974</v>
      </c>
      <c r="B53" s="48">
        <v>12.89</v>
      </c>
      <c r="C53" s="48">
        <v>1.51</v>
      </c>
      <c r="D53" s="48">
        <v>1.1299999999999999</v>
      </c>
      <c r="E53" s="48">
        <v>12.47</v>
      </c>
      <c r="F53" s="48">
        <v>6.48</v>
      </c>
      <c r="G53" s="48">
        <v>4.8600000000000003</v>
      </c>
    </row>
    <row r="54" spans="1:36" s="3" customFormat="1" ht="12.75" customHeight="1">
      <c r="A54" s="47">
        <v>42005</v>
      </c>
      <c r="B54" s="48">
        <v>12.67</v>
      </c>
      <c r="C54" s="48">
        <v>2.8</v>
      </c>
      <c r="D54" s="48">
        <v>1.4</v>
      </c>
      <c r="E54" s="48">
        <v>14.03</v>
      </c>
      <c r="F54" s="48">
        <v>6.39</v>
      </c>
      <c r="G54" s="48">
        <v>5.22</v>
      </c>
    </row>
    <row r="55" spans="1:36" s="3" customFormat="1" ht="12.75" customHeight="1">
      <c r="A55" s="47">
        <v>42036</v>
      </c>
      <c r="B55" s="48">
        <v>12.43</v>
      </c>
      <c r="C55" s="48">
        <v>2.34</v>
      </c>
      <c r="D55" s="48">
        <v>1.57</v>
      </c>
      <c r="E55" s="48">
        <v>15.64</v>
      </c>
      <c r="F55" s="48">
        <v>5.95</v>
      </c>
      <c r="G55" s="48">
        <v>5.45</v>
      </c>
    </row>
    <row r="56" spans="1:36" s="3" customFormat="1" ht="12.75" customHeight="1">
      <c r="A56" s="47">
        <v>42064</v>
      </c>
      <c r="B56" s="48">
        <v>12.73</v>
      </c>
      <c r="C56" s="48">
        <v>2.06</v>
      </c>
      <c r="D56" s="48">
        <v>1.61</v>
      </c>
      <c r="E56" s="48">
        <v>16.059999999999999</v>
      </c>
      <c r="F56" s="48">
        <v>5.98</v>
      </c>
      <c r="G56" s="48">
        <v>5.48</v>
      </c>
    </row>
    <row r="57" spans="1:36" ht="13.8">
      <c r="A57" s="47">
        <v>42095</v>
      </c>
      <c r="B57" s="48">
        <v>12.09</v>
      </c>
      <c r="C57" s="48">
        <v>2.62</v>
      </c>
      <c r="D57" s="48">
        <v>1.72</v>
      </c>
      <c r="E57" s="48">
        <v>15.91</v>
      </c>
      <c r="F57" s="48">
        <v>6.48</v>
      </c>
      <c r="G57" s="48">
        <v>5.58</v>
      </c>
      <c r="H57" s="3"/>
      <c r="I57" s="3"/>
      <c r="J57" s="3"/>
      <c r="K57" s="3"/>
      <c r="L57" s="3"/>
    </row>
    <row r="58" spans="1:36" ht="13.8">
      <c r="A58" s="47">
        <v>42125</v>
      </c>
      <c r="B58" s="48">
        <v>11.82</v>
      </c>
      <c r="C58" s="48">
        <v>1.86</v>
      </c>
      <c r="D58" s="48">
        <v>1.65</v>
      </c>
      <c r="E58" s="48">
        <v>15.58</v>
      </c>
      <c r="F58" s="48">
        <v>7.39</v>
      </c>
      <c r="G58" s="48">
        <v>5.44</v>
      </c>
      <c r="H58" s="3"/>
      <c r="I58" s="3"/>
      <c r="J58" s="3"/>
      <c r="K58" s="3"/>
      <c r="L58" s="3"/>
      <c r="M58" s="3"/>
      <c r="N58" s="3"/>
      <c r="O58" s="3"/>
      <c r="P58" s="3"/>
    </row>
    <row r="59" spans="1:36" ht="13.8">
      <c r="A59" s="47">
        <v>42156</v>
      </c>
      <c r="B59" s="48">
        <v>11.53</v>
      </c>
      <c r="C59" s="48">
        <v>1.73</v>
      </c>
      <c r="D59" s="48">
        <v>1.43</v>
      </c>
      <c r="E59" s="48">
        <v>16.649999999999999</v>
      </c>
      <c r="F59" s="48">
        <v>10.050000000000001</v>
      </c>
      <c r="G59" s="48">
        <v>5.51</v>
      </c>
      <c r="H59" s="3"/>
      <c r="I59" s="3"/>
      <c r="J59" s="3"/>
      <c r="K59" s="3"/>
      <c r="L59" s="3"/>
      <c r="M59" s="3"/>
      <c r="N59" s="3"/>
    </row>
    <row r="60" spans="1:36" ht="13.8">
      <c r="A60" s="47">
        <v>42186</v>
      </c>
      <c r="B60" s="48">
        <v>11.04</v>
      </c>
      <c r="C60" s="48">
        <v>1.75</v>
      </c>
      <c r="D60" s="48">
        <v>1.44</v>
      </c>
      <c r="E60" s="48">
        <v>16.21</v>
      </c>
      <c r="F60" s="48">
        <v>6.95</v>
      </c>
      <c r="G60" s="48">
        <v>5.35</v>
      </c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3.8">
      <c r="A61" s="47">
        <v>42217</v>
      </c>
      <c r="B61" s="48">
        <v>10.96</v>
      </c>
      <c r="C61" s="48">
        <v>2.0299999999999998</v>
      </c>
      <c r="D61" s="48">
        <v>1.37</v>
      </c>
      <c r="E61" s="48">
        <v>16</v>
      </c>
      <c r="F61" s="48">
        <v>6.41</v>
      </c>
      <c r="G61" s="48">
        <v>5.36</v>
      </c>
      <c r="H61" s="3"/>
      <c r="I61" s="3"/>
      <c r="J61" s="3"/>
      <c r="K61" s="3"/>
      <c r="L61" s="3"/>
      <c r="M61" s="3"/>
      <c r="N61" s="3"/>
      <c r="O61" s="3"/>
      <c r="P61" s="3"/>
    </row>
    <row r="62" spans="1:36" ht="13.8">
      <c r="A62" s="47">
        <v>42248</v>
      </c>
      <c r="B62" s="48">
        <v>10.84</v>
      </c>
      <c r="C62" s="48">
        <v>1.1200000000000001</v>
      </c>
      <c r="D62" s="48">
        <v>1.54</v>
      </c>
      <c r="E62" s="48">
        <v>16.82</v>
      </c>
      <c r="F62" s="48">
        <v>6.52</v>
      </c>
      <c r="G62" s="48">
        <v>5.58</v>
      </c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</row>
    <row r="63" spans="1:36" ht="13.8">
      <c r="A63" s="47">
        <v>42278</v>
      </c>
      <c r="B63" s="48">
        <v>10.49</v>
      </c>
      <c r="C63" s="48">
        <v>1.33</v>
      </c>
      <c r="D63" s="48">
        <v>1.65</v>
      </c>
      <c r="E63" s="48">
        <v>17.53</v>
      </c>
      <c r="F63" s="48">
        <v>8.0299999999999994</v>
      </c>
      <c r="G63" s="48">
        <v>6.03</v>
      </c>
      <c r="H63" s="3"/>
      <c r="I63" s="3"/>
      <c r="J63" s="3"/>
      <c r="K63" s="3"/>
      <c r="L63" s="3"/>
      <c r="M63" s="3"/>
      <c r="N63" s="3"/>
      <c r="O63" s="3"/>
      <c r="P63" s="3"/>
    </row>
    <row r="64" spans="1:36" ht="13.8">
      <c r="A64" s="47">
        <v>42309</v>
      </c>
      <c r="B64" s="48">
        <v>9.44</v>
      </c>
      <c r="C64" s="48">
        <v>2.2000000000000002</v>
      </c>
      <c r="D64" s="48">
        <v>1.52</v>
      </c>
      <c r="E64" s="48">
        <v>16.07</v>
      </c>
      <c r="F64" s="48">
        <v>6.76</v>
      </c>
      <c r="G64" s="48">
        <v>5.59</v>
      </c>
      <c r="H64" s="3"/>
      <c r="I64" s="3"/>
      <c r="J64" s="3"/>
      <c r="K64" s="3"/>
      <c r="L64" s="3"/>
      <c r="M64" s="3"/>
      <c r="N64" s="3"/>
      <c r="O64" s="3"/>
      <c r="P64" s="3"/>
    </row>
    <row r="65" spans="1:16" ht="13.8">
      <c r="A65" s="47">
        <v>42339</v>
      </c>
      <c r="B65" s="48">
        <v>8.2100000000000009</v>
      </c>
      <c r="C65" s="48">
        <v>2.2799999999999998</v>
      </c>
      <c r="D65" s="48">
        <v>1.48</v>
      </c>
      <c r="E65" s="48">
        <v>14.94</v>
      </c>
      <c r="F65" s="48">
        <v>6.92</v>
      </c>
      <c r="G65" s="48">
        <v>5.37</v>
      </c>
      <c r="H65" s="3"/>
      <c r="I65" s="3"/>
      <c r="J65" s="3"/>
      <c r="K65" s="3"/>
      <c r="L65" s="3"/>
      <c r="M65" s="3"/>
      <c r="N65" s="3"/>
      <c r="O65" s="3"/>
      <c r="P65" s="3"/>
    </row>
    <row r="66" spans="1:16" ht="13.8">
      <c r="A66" s="47">
        <v>42370</v>
      </c>
      <c r="B66" s="48">
        <v>7.78</v>
      </c>
      <c r="C66" s="48">
        <v>1.2</v>
      </c>
      <c r="D66" s="48">
        <v>1.6</v>
      </c>
      <c r="E66" s="48">
        <v>15.47</v>
      </c>
      <c r="F66" s="48">
        <v>5.76</v>
      </c>
      <c r="G66" s="48">
        <v>5.61</v>
      </c>
      <c r="H66" s="3"/>
      <c r="I66" s="3"/>
      <c r="J66" s="3"/>
      <c r="K66" s="3"/>
      <c r="L66" s="3"/>
      <c r="M66" s="3"/>
      <c r="N66" s="3"/>
      <c r="O66" s="3"/>
      <c r="P66" s="3"/>
    </row>
    <row r="67" spans="1:16" ht="13.8">
      <c r="A67" s="47">
        <v>42401</v>
      </c>
      <c r="B67" s="48">
        <v>8</v>
      </c>
      <c r="C67" s="48">
        <v>5.13</v>
      </c>
      <c r="D67" s="48">
        <v>1.63</v>
      </c>
      <c r="E67" s="48">
        <v>16.12</v>
      </c>
      <c r="F67" s="48">
        <v>6.16</v>
      </c>
      <c r="G67" s="48">
        <v>5.39</v>
      </c>
      <c r="H67" s="3"/>
      <c r="I67" s="3"/>
      <c r="J67" s="3"/>
      <c r="K67" s="3"/>
      <c r="L67" s="3"/>
      <c r="M67" s="3"/>
      <c r="N67" s="3"/>
      <c r="O67" s="3"/>
      <c r="P67" s="3"/>
    </row>
    <row r="68" spans="1:16" ht="13.8">
      <c r="A68" s="47">
        <v>42430</v>
      </c>
      <c r="B68" s="48">
        <v>7.84</v>
      </c>
      <c r="C68" s="48">
        <v>1.02</v>
      </c>
      <c r="D68" s="48">
        <v>1.71</v>
      </c>
      <c r="E68" s="48">
        <v>16.89</v>
      </c>
      <c r="F68" s="48">
        <v>6.53</v>
      </c>
      <c r="G68" s="48">
        <v>5.75</v>
      </c>
      <c r="H68" s="3"/>
      <c r="I68" s="3"/>
      <c r="J68" s="3"/>
      <c r="K68" s="3"/>
      <c r="L68" s="3"/>
      <c r="M68" s="3"/>
      <c r="N68" s="3"/>
      <c r="O68" s="3"/>
      <c r="P68" s="3"/>
    </row>
    <row r="69" spans="1:16" ht="13.8">
      <c r="A69" s="47">
        <v>42461</v>
      </c>
      <c r="B69" s="48">
        <v>7.39</v>
      </c>
      <c r="C69" s="48">
        <v>0.99</v>
      </c>
      <c r="D69" s="48">
        <v>1.56</v>
      </c>
      <c r="E69" s="48">
        <v>16.2</v>
      </c>
      <c r="F69" s="48">
        <v>7.77</v>
      </c>
      <c r="G69" s="48">
        <v>5.54</v>
      </c>
      <c r="H69" s="3"/>
      <c r="I69" s="3"/>
      <c r="J69" s="3"/>
      <c r="K69" s="3"/>
      <c r="L69" s="3"/>
      <c r="M69" s="3"/>
      <c r="N69" s="3"/>
      <c r="O69" s="3"/>
      <c r="P69" s="3"/>
    </row>
    <row r="70" spans="1:16" ht="13.8">
      <c r="A70" s="47">
        <v>42491</v>
      </c>
      <c r="B70" s="48">
        <v>7.96</v>
      </c>
      <c r="C70" s="48">
        <v>0.67</v>
      </c>
      <c r="D70" s="48">
        <v>1.67</v>
      </c>
      <c r="E70" s="48">
        <v>16.809999999999999</v>
      </c>
      <c r="F70" s="48">
        <v>8.1199999999999992</v>
      </c>
      <c r="G70" s="48">
        <v>5.61</v>
      </c>
      <c r="H70" s="3"/>
      <c r="I70" s="3"/>
      <c r="J70" s="3"/>
      <c r="K70" s="3"/>
      <c r="L70" s="3"/>
      <c r="M70" s="3"/>
      <c r="N70" s="3"/>
      <c r="O70" s="3"/>
      <c r="P70" s="3"/>
    </row>
    <row r="71" spans="1:16" ht="13.8">
      <c r="A71" s="47">
        <v>42522</v>
      </c>
      <c r="B71" s="48">
        <v>7.66</v>
      </c>
      <c r="C71" s="48">
        <v>0.53</v>
      </c>
      <c r="D71" s="48">
        <v>1.41</v>
      </c>
      <c r="E71" s="48">
        <v>16.04</v>
      </c>
      <c r="F71" s="48">
        <v>8.15</v>
      </c>
      <c r="G71" s="48">
        <v>5.38</v>
      </c>
      <c r="H71" s="3"/>
      <c r="I71" s="3"/>
      <c r="J71" s="3"/>
      <c r="K71" s="3"/>
      <c r="L71" s="3"/>
      <c r="M71" s="3"/>
      <c r="N71" s="3"/>
      <c r="O71" s="3"/>
      <c r="P71" s="3"/>
    </row>
    <row r="72" spans="1:16" ht="13.8">
      <c r="A72" s="47">
        <v>42552</v>
      </c>
      <c r="B72" s="48">
        <v>6.98</v>
      </c>
      <c r="C72" s="48">
        <v>1.24</v>
      </c>
      <c r="D72" s="48">
        <v>1.42</v>
      </c>
      <c r="E72" s="48">
        <v>15.26</v>
      </c>
      <c r="F72" s="48">
        <v>7.8</v>
      </c>
      <c r="G72" s="48">
        <v>5.34</v>
      </c>
      <c r="H72" s="3"/>
      <c r="I72" s="3"/>
      <c r="J72" s="3"/>
      <c r="K72" s="3"/>
      <c r="L72" s="3"/>
      <c r="M72" s="3"/>
      <c r="N72" s="3"/>
      <c r="O72" s="3"/>
      <c r="P72" s="3"/>
    </row>
    <row r="73" spans="1:16" ht="13.8">
      <c r="A73" s="47">
        <v>42583</v>
      </c>
      <c r="B73" s="48">
        <v>7.24</v>
      </c>
      <c r="C73" s="48">
        <v>2.2400000000000002</v>
      </c>
      <c r="D73" s="48">
        <v>1.26</v>
      </c>
      <c r="E73" s="48">
        <v>16.010000000000002</v>
      </c>
      <c r="F73" s="48">
        <v>7.95</v>
      </c>
      <c r="G73" s="48">
        <v>5.37</v>
      </c>
      <c r="H73" s="3"/>
      <c r="I73" s="3"/>
      <c r="J73" s="3"/>
      <c r="K73" s="3"/>
      <c r="L73" s="3"/>
      <c r="M73" s="3"/>
      <c r="N73" s="3"/>
      <c r="O73" s="3"/>
      <c r="P73" s="3"/>
    </row>
    <row r="74" spans="1:16" ht="13.8">
      <c r="A74" s="47">
        <v>42614</v>
      </c>
      <c r="B74" s="48">
        <v>7.24</v>
      </c>
      <c r="C74" s="48">
        <v>1.48</v>
      </c>
      <c r="D74" s="48">
        <v>1.34</v>
      </c>
      <c r="E74" s="48">
        <v>16.37</v>
      </c>
      <c r="F74" s="48">
        <v>9.27</v>
      </c>
      <c r="G74" s="48">
        <v>5.67</v>
      </c>
      <c r="H74" s="3"/>
      <c r="I74" s="3"/>
      <c r="J74" s="3"/>
      <c r="K74" s="3"/>
      <c r="L74" s="3"/>
      <c r="M74" s="3"/>
      <c r="N74" s="3"/>
      <c r="O74" s="3"/>
      <c r="P74" s="3"/>
    </row>
    <row r="75" spans="1:16" ht="13.8">
      <c r="A75" s="47">
        <v>42644</v>
      </c>
      <c r="B75" s="48">
        <v>7.41</v>
      </c>
      <c r="C75" s="48">
        <v>2.56</v>
      </c>
      <c r="D75" s="48">
        <v>1.37</v>
      </c>
      <c r="E75" s="48">
        <v>16.04</v>
      </c>
      <c r="F75" s="48">
        <v>8.02</v>
      </c>
      <c r="G75" s="48">
        <v>5.68</v>
      </c>
      <c r="H75" s="3"/>
      <c r="I75" s="3"/>
      <c r="J75" s="3"/>
      <c r="K75" s="3"/>
      <c r="L75" s="3"/>
      <c r="M75" s="3"/>
      <c r="N75" s="3"/>
      <c r="O75" s="3"/>
      <c r="P75" s="3"/>
    </row>
    <row r="76" spans="1:16" ht="13.8">
      <c r="A76" s="47">
        <v>42675</v>
      </c>
      <c r="B76" s="48">
        <v>6.76</v>
      </c>
      <c r="C76" s="48">
        <v>2.81</v>
      </c>
      <c r="D76" s="48">
        <v>1.4</v>
      </c>
      <c r="E76" s="48">
        <v>15.07</v>
      </c>
      <c r="F76" s="48">
        <v>8.1</v>
      </c>
      <c r="G76" s="48">
        <v>5.29</v>
      </c>
      <c r="H76" s="3"/>
      <c r="I76" s="3"/>
      <c r="J76" s="3"/>
      <c r="K76" s="3"/>
      <c r="L76" s="3"/>
      <c r="M76" s="3"/>
      <c r="N76" s="3"/>
      <c r="O76" s="3"/>
      <c r="P76" s="3"/>
    </row>
    <row r="77" spans="1:16" ht="13.8">
      <c r="A77" s="47">
        <v>42705</v>
      </c>
      <c r="B77" s="48">
        <v>5.9</v>
      </c>
      <c r="C77" s="48">
        <v>3.24</v>
      </c>
      <c r="D77" s="48">
        <v>1.26</v>
      </c>
      <c r="E77" s="48">
        <v>14.08</v>
      </c>
      <c r="F77" s="48">
        <v>7.07</v>
      </c>
      <c r="G77" s="48">
        <v>4.7699999999999996</v>
      </c>
      <c r="H77" s="3"/>
      <c r="I77" s="3"/>
      <c r="J77" s="3"/>
      <c r="K77" s="3"/>
      <c r="L77" s="3"/>
      <c r="M77" s="3"/>
      <c r="N77" s="3"/>
      <c r="O77" s="3"/>
      <c r="P77" s="3"/>
    </row>
    <row r="78" spans="1:16" ht="13.8">
      <c r="A78" s="47">
        <v>42736</v>
      </c>
      <c r="B78" s="48">
        <v>6.51</v>
      </c>
      <c r="C78" s="48">
        <v>3.28</v>
      </c>
      <c r="D78" s="48">
        <v>1.22</v>
      </c>
      <c r="E78" s="48">
        <v>15.52</v>
      </c>
      <c r="F78" s="48">
        <v>6.75</v>
      </c>
      <c r="G78" s="48">
        <v>5.26</v>
      </c>
      <c r="H78" s="3"/>
      <c r="I78" s="3"/>
      <c r="J78" s="3"/>
      <c r="K78" s="3"/>
      <c r="L78" s="3"/>
      <c r="M78" s="3"/>
      <c r="N78" s="3"/>
      <c r="O78" s="3"/>
      <c r="P78" s="3"/>
    </row>
    <row r="79" spans="1:16" ht="13.8">
      <c r="A79" s="47">
        <v>42767</v>
      </c>
      <c r="B79" s="48">
        <v>5.93</v>
      </c>
      <c r="C79" s="48">
        <v>7.87</v>
      </c>
      <c r="D79" s="48">
        <v>1.3</v>
      </c>
      <c r="E79" s="48">
        <v>14.05</v>
      </c>
      <c r="F79" s="48">
        <v>6.16</v>
      </c>
      <c r="G79" s="48">
        <v>4.7699999999999996</v>
      </c>
    </row>
    <row r="80" spans="1:16" ht="13.8">
      <c r="A80" s="47">
        <v>42795</v>
      </c>
      <c r="B80" s="48">
        <v>6.65</v>
      </c>
      <c r="C80" s="48">
        <v>6.04</v>
      </c>
      <c r="D80" s="48">
        <v>1.39</v>
      </c>
      <c r="E80" s="48">
        <v>16.03</v>
      </c>
      <c r="F80" s="48">
        <v>6.8</v>
      </c>
      <c r="G80" s="48">
        <v>5.16</v>
      </c>
    </row>
    <row r="81" spans="1:7" ht="13.8">
      <c r="A81" s="47">
        <v>42826</v>
      </c>
      <c r="B81" s="48">
        <v>6.03</v>
      </c>
      <c r="C81" s="48">
        <v>1.89</v>
      </c>
      <c r="D81" s="48">
        <v>1.59</v>
      </c>
      <c r="E81" s="48">
        <v>15.12</v>
      </c>
      <c r="F81" s="48">
        <v>7.27</v>
      </c>
      <c r="G81" s="48">
        <v>5.12</v>
      </c>
    </row>
    <row r="82" spans="1:7" ht="13.8">
      <c r="A82" s="47">
        <v>42856</v>
      </c>
      <c r="B82" s="48">
        <v>6.14</v>
      </c>
      <c r="C82" s="48">
        <v>1.61</v>
      </c>
      <c r="D82" s="48">
        <v>1.52</v>
      </c>
      <c r="E82" s="48">
        <v>14.89</v>
      </c>
      <c r="F82" s="48">
        <v>7.92</v>
      </c>
      <c r="G82" s="48">
        <v>4.9800000000000004</v>
      </c>
    </row>
    <row r="83" spans="1:7" ht="13.8">
      <c r="A83" s="47">
        <v>42887</v>
      </c>
      <c r="B83" s="48">
        <v>5.59</v>
      </c>
      <c r="C83" s="48">
        <v>2.6</v>
      </c>
      <c r="D83" s="48">
        <v>1.34</v>
      </c>
      <c r="E83" s="48">
        <v>14.42</v>
      </c>
      <c r="F83" s="48">
        <v>8.84</v>
      </c>
      <c r="G83" s="48">
        <v>4.8099999999999996</v>
      </c>
    </row>
    <row r="84" spans="1:7" ht="13.8">
      <c r="A84" s="47">
        <v>42917</v>
      </c>
      <c r="B84" s="48">
        <v>5.64</v>
      </c>
      <c r="C84" s="48">
        <v>2.5</v>
      </c>
      <c r="D84" s="48">
        <v>1.2</v>
      </c>
      <c r="E84" s="48">
        <v>14.68</v>
      </c>
      <c r="F84" s="48">
        <v>7.6</v>
      </c>
      <c r="G84" s="48">
        <v>4.7300000000000004</v>
      </c>
    </row>
    <row r="85" spans="1:7" ht="13.8">
      <c r="A85" s="47">
        <v>42948</v>
      </c>
      <c r="B85" s="48">
        <v>5.61</v>
      </c>
      <c r="C85" s="48">
        <v>2.5499999999999998</v>
      </c>
      <c r="D85" s="48">
        <v>1.1000000000000001</v>
      </c>
      <c r="E85" s="48">
        <v>14.62</v>
      </c>
      <c r="F85" s="48">
        <v>6.88</v>
      </c>
      <c r="G85" s="48">
        <v>4.6100000000000003</v>
      </c>
    </row>
    <row r="86" spans="1:7" ht="13.8">
      <c r="A86" s="47">
        <v>42979</v>
      </c>
      <c r="B86" s="48">
        <v>5.18</v>
      </c>
      <c r="C86" s="48">
        <v>5.4</v>
      </c>
      <c r="D86" s="48">
        <v>1.1200000000000001</v>
      </c>
      <c r="E86" s="48">
        <v>13.77</v>
      </c>
      <c r="F86" s="48">
        <v>6.45</v>
      </c>
      <c r="G86" s="48">
        <v>4.45</v>
      </c>
    </row>
    <row r="87" spans="1:7" ht="13.5" customHeight="1">
      <c r="A87" s="47">
        <v>43009</v>
      </c>
      <c r="B87" s="48">
        <v>5.64</v>
      </c>
      <c r="C87" s="48">
        <v>1.01</v>
      </c>
      <c r="D87" s="48">
        <v>1.1499999999999999</v>
      </c>
      <c r="E87" s="48">
        <v>14.97</v>
      </c>
      <c r="F87" s="48">
        <v>6.95</v>
      </c>
      <c r="G87" s="48">
        <v>4.7699999999999996</v>
      </c>
    </row>
    <row r="88" spans="1:7" ht="13.8">
      <c r="A88" s="47">
        <v>43040</v>
      </c>
      <c r="B88" s="48">
        <v>5.31</v>
      </c>
      <c r="C88" s="48">
        <v>1.17</v>
      </c>
      <c r="D88" s="48">
        <v>1.18</v>
      </c>
      <c r="E88" s="48">
        <v>14.21</v>
      </c>
      <c r="F88" s="48">
        <v>7.14</v>
      </c>
      <c r="G88" s="48">
        <v>4.71</v>
      </c>
    </row>
    <row r="89" spans="1:7" ht="13.8">
      <c r="A89" s="47">
        <v>43070</v>
      </c>
      <c r="B89" s="48">
        <v>4.7</v>
      </c>
      <c r="C89" s="48">
        <v>0.68</v>
      </c>
      <c r="D89" s="48">
        <v>1.18</v>
      </c>
      <c r="E89" s="48">
        <v>12.87</v>
      </c>
      <c r="F89" s="48">
        <v>5.99</v>
      </c>
      <c r="G89" s="48">
        <v>4.4400000000000004</v>
      </c>
    </row>
    <row r="90" spans="1:7" ht="13.8">
      <c r="A90" s="47">
        <v>43101</v>
      </c>
      <c r="B90" s="48">
        <v>5.13</v>
      </c>
      <c r="C90" s="48">
        <v>2.0499999999999998</v>
      </c>
      <c r="D90" s="48">
        <v>1.19</v>
      </c>
      <c r="E90" s="48">
        <v>14.19</v>
      </c>
      <c r="F90" s="48">
        <v>6.32</v>
      </c>
      <c r="G90" s="48">
        <v>4.67</v>
      </c>
    </row>
    <row r="91" spans="1:7" ht="13.8">
      <c r="A91" s="47">
        <v>43132</v>
      </c>
      <c r="B91" s="48">
        <v>5.55</v>
      </c>
      <c r="C91" s="48">
        <v>6.53</v>
      </c>
      <c r="D91" s="48">
        <v>1.19</v>
      </c>
      <c r="E91" s="48">
        <v>13.71</v>
      </c>
      <c r="F91" s="48">
        <v>6.1</v>
      </c>
      <c r="G91" s="48">
        <v>4.55</v>
      </c>
    </row>
    <row r="92" spans="1:7" ht="13.8">
      <c r="A92" s="47">
        <v>43160</v>
      </c>
      <c r="B92" s="48">
        <v>5.76</v>
      </c>
      <c r="C92" s="48">
        <v>3.62</v>
      </c>
      <c r="D92" s="48">
        <v>1.38</v>
      </c>
      <c r="E92" s="48">
        <v>14.15</v>
      </c>
      <c r="F92" s="48">
        <v>5.79</v>
      </c>
      <c r="G92" s="48">
        <v>4.8</v>
      </c>
    </row>
    <row r="93" spans="1:7" ht="13.8">
      <c r="A93" s="47">
        <v>43191</v>
      </c>
      <c r="B93" s="48">
        <v>6.66</v>
      </c>
      <c r="C93" s="48">
        <v>0.41</v>
      </c>
      <c r="D93" s="48">
        <v>1.18</v>
      </c>
      <c r="E93" s="48">
        <v>14.68</v>
      </c>
      <c r="F93" s="48">
        <v>6.22</v>
      </c>
      <c r="G93" s="48">
        <v>4.88</v>
      </c>
    </row>
    <row r="94" spans="1:7" ht="13.8">
      <c r="A94" s="47">
        <v>43221</v>
      </c>
      <c r="B94" s="48">
        <v>6.06</v>
      </c>
      <c r="C94" s="48">
        <v>1.5</v>
      </c>
      <c r="D94" s="48">
        <v>1.1000000000000001</v>
      </c>
      <c r="E94" s="48">
        <v>14.67</v>
      </c>
      <c r="F94" s="48">
        <v>6.19</v>
      </c>
      <c r="G94" s="48">
        <v>4.82</v>
      </c>
    </row>
    <row r="95" spans="1:7" ht="13.8">
      <c r="A95" s="47">
        <v>43252</v>
      </c>
      <c r="B95" s="48">
        <v>5.88</v>
      </c>
      <c r="C95" s="48">
        <v>3.91</v>
      </c>
      <c r="D95" s="48">
        <v>0.98</v>
      </c>
      <c r="E95" s="48">
        <v>14.17</v>
      </c>
      <c r="F95" s="48">
        <v>6.15</v>
      </c>
      <c r="G95" s="48">
        <v>4.8</v>
      </c>
    </row>
    <row r="96" spans="1:7" ht="13.8">
      <c r="A96" s="47">
        <v>43282</v>
      </c>
      <c r="B96" s="48">
        <v>5.99</v>
      </c>
      <c r="C96" s="48">
        <v>0.65</v>
      </c>
      <c r="D96" s="48">
        <v>1.1000000000000001</v>
      </c>
      <c r="E96" s="48">
        <v>14.81</v>
      </c>
      <c r="F96" s="48">
        <v>5.65</v>
      </c>
      <c r="G96" s="48">
        <v>4.75</v>
      </c>
    </row>
    <row r="97" spans="1:7" ht="13.8">
      <c r="A97" s="47">
        <v>43313</v>
      </c>
      <c r="B97" s="48">
        <v>5.79</v>
      </c>
      <c r="C97" s="48">
        <v>0.69</v>
      </c>
      <c r="D97" s="48">
        <v>1.23</v>
      </c>
      <c r="E97" s="48">
        <v>14.08</v>
      </c>
      <c r="F97" s="48">
        <v>4.5</v>
      </c>
      <c r="G97" s="48">
        <v>4.5</v>
      </c>
    </row>
    <row r="98" spans="1:7" ht="13.8">
      <c r="A98" s="47">
        <v>43344</v>
      </c>
      <c r="B98" s="48">
        <v>5.51</v>
      </c>
      <c r="C98" s="48">
        <v>1.26</v>
      </c>
      <c r="D98" s="48">
        <v>1.22</v>
      </c>
      <c r="E98" s="48">
        <v>13.6</v>
      </c>
      <c r="F98" s="48">
        <v>4.1900000000000004</v>
      </c>
      <c r="G98" s="48">
        <v>4.5599999999999996</v>
      </c>
    </row>
    <row r="99" spans="1:7" ht="13.8">
      <c r="A99" s="47">
        <v>43374</v>
      </c>
      <c r="B99" s="48">
        <v>5.88</v>
      </c>
      <c r="C99" s="48">
        <v>0.73</v>
      </c>
      <c r="D99" s="48">
        <v>1.22</v>
      </c>
      <c r="E99" s="48">
        <v>15.19</v>
      </c>
      <c r="F99" s="48">
        <v>4.07</v>
      </c>
      <c r="G99" s="48">
        <v>5.03</v>
      </c>
    </row>
    <row r="100" spans="1:7" ht="13.8">
      <c r="A100" s="47">
        <v>43405</v>
      </c>
      <c r="B100" s="48">
        <v>5.64</v>
      </c>
      <c r="C100" s="48">
        <v>0.5</v>
      </c>
      <c r="D100" s="48">
        <v>1.2</v>
      </c>
      <c r="E100" s="48">
        <v>14.43</v>
      </c>
      <c r="F100" s="48">
        <v>4.3499999999999996</v>
      </c>
      <c r="G100" s="48">
        <v>4.9000000000000004</v>
      </c>
    </row>
    <row r="101" spans="1:7" ht="13.8">
      <c r="A101" s="47">
        <v>43435</v>
      </c>
      <c r="B101" s="48">
        <v>4.99</v>
      </c>
      <c r="C101" s="48">
        <v>3.66</v>
      </c>
      <c r="D101" s="48">
        <v>1.03</v>
      </c>
      <c r="E101" s="48">
        <v>13.23</v>
      </c>
      <c r="F101" s="48">
        <v>4.34</v>
      </c>
      <c r="G101" s="48">
        <v>4.3099999999999996</v>
      </c>
    </row>
    <row r="102" spans="1:7" ht="13.8">
      <c r="A102" s="47">
        <v>43466</v>
      </c>
      <c r="B102" s="48">
        <v>5.53</v>
      </c>
      <c r="C102" s="48">
        <v>1.1599999999999999</v>
      </c>
      <c r="D102" s="48">
        <v>1.05</v>
      </c>
      <c r="E102" s="48">
        <v>14.34</v>
      </c>
      <c r="F102" s="48">
        <v>4.5</v>
      </c>
      <c r="G102" s="48">
        <v>4.4800000000000004</v>
      </c>
    </row>
    <row r="103" spans="1:7" ht="13.8">
      <c r="A103" s="47">
        <v>43497</v>
      </c>
      <c r="B103" s="48">
        <v>5.37</v>
      </c>
      <c r="C103" s="48">
        <v>5.05</v>
      </c>
      <c r="D103" s="48">
        <v>1.1000000000000001</v>
      </c>
      <c r="E103" s="48">
        <v>13.93</v>
      </c>
      <c r="F103" s="48">
        <v>4.28</v>
      </c>
      <c r="G103" s="48">
        <v>4.34</v>
      </c>
    </row>
    <row r="104" spans="1:7" ht="13.8">
      <c r="A104" s="47">
        <v>43525</v>
      </c>
      <c r="B104" s="48">
        <v>6.13</v>
      </c>
      <c r="C104" s="48">
        <v>1.71</v>
      </c>
      <c r="D104" s="48">
        <v>1.45</v>
      </c>
      <c r="E104" s="48">
        <v>14.05</v>
      </c>
      <c r="F104" s="48">
        <v>4.2300000000000004</v>
      </c>
      <c r="G104" s="48">
        <v>5.03</v>
      </c>
    </row>
    <row r="105" spans="1:7" ht="13.8">
      <c r="A105" s="47">
        <v>43556</v>
      </c>
      <c r="B105" s="48">
        <v>6.06</v>
      </c>
      <c r="C105" s="48">
        <v>0.48</v>
      </c>
      <c r="D105" s="48">
        <v>1.41</v>
      </c>
      <c r="E105" s="48">
        <v>15</v>
      </c>
      <c r="F105" s="48">
        <v>3.97</v>
      </c>
      <c r="G105" s="48">
        <v>4.7300000000000004</v>
      </c>
    </row>
    <row r="106" spans="1:7" ht="13.8">
      <c r="A106" s="47">
        <v>43586</v>
      </c>
      <c r="B106" s="48">
        <v>5.86</v>
      </c>
      <c r="C106" s="48">
        <v>0.43</v>
      </c>
      <c r="D106" s="48">
        <v>1.32</v>
      </c>
      <c r="E106" s="48">
        <v>14.46</v>
      </c>
      <c r="F106" s="48">
        <v>4.59</v>
      </c>
      <c r="G106" s="48">
        <v>4.58</v>
      </c>
    </row>
    <row r="107" spans="1:7" ht="13.8">
      <c r="A107" s="47">
        <v>43617</v>
      </c>
      <c r="B107" s="48">
        <v>5.58</v>
      </c>
      <c r="C107" s="48">
        <v>2.2000000000000002</v>
      </c>
      <c r="D107" s="48">
        <v>1.27</v>
      </c>
      <c r="E107" s="48">
        <v>14.11</v>
      </c>
      <c r="F107" s="48">
        <v>4.95</v>
      </c>
      <c r="G107" s="48">
        <v>4.9400000000000004</v>
      </c>
    </row>
    <row r="108" spans="1:7" ht="13.8">
      <c r="A108" s="47">
        <v>43647</v>
      </c>
      <c r="B108" s="48">
        <v>5.68</v>
      </c>
      <c r="C108" s="48">
        <v>2.75</v>
      </c>
      <c r="D108" s="48">
        <v>1.1100000000000001</v>
      </c>
      <c r="E108" s="48">
        <v>15.06</v>
      </c>
      <c r="F108" s="48">
        <v>4.45</v>
      </c>
      <c r="G108" s="48">
        <v>4.99</v>
      </c>
    </row>
    <row r="109" spans="1:7" ht="13.8">
      <c r="A109" s="47">
        <v>43678</v>
      </c>
      <c r="B109" s="48">
        <v>5.59</v>
      </c>
      <c r="C109" s="48">
        <v>0.39</v>
      </c>
      <c r="D109" s="48">
        <v>1.1599999999999999</v>
      </c>
      <c r="E109" s="48">
        <v>14.98</v>
      </c>
      <c r="F109" s="48">
        <v>3.78</v>
      </c>
      <c r="G109" s="48">
        <v>4.8899999999999997</v>
      </c>
    </row>
    <row r="110" spans="1:7" ht="13.8">
      <c r="A110" s="47">
        <v>43709</v>
      </c>
      <c r="B110" s="48">
        <v>5.62</v>
      </c>
      <c r="C110" s="48">
        <v>0.27</v>
      </c>
      <c r="D110" s="48">
        <v>1.23</v>
      </c>
      <c r="E110" s="48">
        <v>14.5</v>
      </c>
      <c r="F110" s="48">
        <v>3.64</v>
      </c>
      <c r="G110" s="48">
        <v>4.78</v>
      </c>
    </row>
    <row r="111" spans="1:7" ht="13.8">
      <c r="A111" s="47">
        <v>43739</v>
      </c>
      <c r="B111" s="48">
        <v>5.91</v>
      </c>
      <c r="C111" s="48">
        <v>0.21</v>
      </c>
      <c r="D111" s="48">
        <v>1.29</v>
      </c>
      <c r="E111" s="48">
        <v>14.87</v>
      </c>
      <c r="F111" s="48">
        <v>3.65</v>
      </c>
      <c r="G111" s="48">
        <v>4.79</v>
      </c>
    </row>
    <row r="112" spans="1:7" ht="13.8">
      <c r="A112" s="47">
        <v>43770</v>
      </c>
      <c r="B112" s="48">
        <v>5.92</v>
      </c>
      <c r="C112" s="48">
        <v>0.62</v>
      </c>
      <c r="D112" s="48">
        <v>1.1599999999999999</v>
      </c>
      <c r="E112" s="48">
        <v>14.18</v>
      </c>
      <c r="F112" s="48">
        <v>3.49</v>
      </c>
      <c r="G112" s="48">
        <v>4.62</v>
      </c>
    </row>
    <row r="113" spans="1:7" ht="13.8">
      <c r="A113" s="47">
        <v>43800</v>
      </c>
      <c r="B113" s="48">
        <v>5.68</v>
      </c>
      <c r="C113" s="48">
        <v>0.32</v>
      </c>
      <c r="D113" s="48">
        <v>1.1299999999999999</v>
      </c>
      <c r="E113" s="48">
        <v>14.05</v>
      </c>
      <c r="F113" s="48">
        <v>3.44</v>
      </c>
      <c r="G113" s="48">
        <v>4.57</v>
      </c>
    </row>
    <row r="114" spans="1:7" ht="13.8">
      <c r="A114" s="47">
        <v>43831</v>
      </c>
      <c r="B114" s="48">
        <v>6.15</v>
      </c>
      <c r="C114" s="48">
        <v>0.19</v>
      </c>
      <c r="D114" s="48">
        <v>1.23</v>
      </c>
      <c r="E114" s="48">
        <v>15.04</v>
      </c>
      <c r="F114" s="48">
        <v>3.57</v>
      </c>
      <c r="G114" s="48">
        <v>4.42</v>
      </c>
    </row>
    <row r="115" spans="1:7" ht="13.8">
      <c r="A115" s="47">
        <v>43862</v>
      </c>
      <c r="B115" s="48">
        <v>6.63</v>
      </c>
      <c r="C115" s="48">
        <v>1.73</v>
      </c>
      <c r="D115" s="48">
        <v>1.21</v>
      </c>
      <c r="E115" s="48">
        <v>14.46</v>
      </c>
      <c r="F115" s="48">
        <v>3.36</v>
      </c>
      <c r="G115" s="48">
        <v>4.34</v>
      </c>
    </row>
    <row r="116" spans="1:7" ht="13.8">
      <c r="A116" s="47">
        <v>43891</v>
      </c>
      <c r="B116" s="48">
        <v>8.34</v>
      </c>
      <c r="C116" s="48">
        <v>0.23</v>
      </c>
      <c r="D116" s="48">
        <v>1.48</v>
      </c>
      <c r="E116" s="48">
        <v>14.67</v>
      </c>
      <c r="F116" s="48">
        <v>3.56</v>
      </c>
      <c r="G116" s="48">
        <v>4.83</v>
      </c>
    </row>
    <row r="117" spans="1:7" ht="13.8">
      <c r="A117" s="47">
        <v>43922</v>
      </c>
      <c r="B117" s="48">
        <v>13.06</v>
      </c>
      <c r="C117" s="48">
        <v>1.58</v>
      </c>
      <c r="D117" s="48">
        <v>1.84</v>
      </c>
      <c r="E117" s="48">
        <v>11.64</v>
      </c>
      <c r="F117" s="48">
        <v>4.17</v>
      </c>
      <c r="G117" s="48">
        <v>4.92</v>
      </c>
    </row>
    <row r="118" spans="1:7" ht="13.8">
      <c r="A118" s="47">
        <v>43952</v>
      </c>
      <c r="B118" s="48">
        <v>10.65</v>
      </c>
      <c r="C118" s="48">
        <v>2.14</v>
      </c>
      <c r="D118" s="48">
        <v>1.67</v>
      </c>
      <c r="E118" s="48">
        <v>7.52</v>
      </c>
      <c r="F118" s="48">
        <v>3.72</v>
      </c>
      <c r="G118" s="48">
        <v>4.62</v>
      </c>
    </row>
    <row r="119" spans="1:7" ht="13.8">
      <c r="A119" s="47">
        <v>43983</v>
      </c>
      <c r="B119" s="48">
        <v>8.81</v>
      </c>
      <c r="C119" s="48">
        <v>0.68</v>
      </c>
      <c r="D119" s="48">
        <v>1.35</v>
      </c>
      <c r="E119" s="48">
        <v>7.91</v>
      </c>
      <c r="F119" s="48">
        <v>3.02</v>
      </c>
      <c r="G119" s="48">
        <v>4.03</v>
      </c>
    </row>
    <row r="120" spans="1:7" ht="13.8">
      <c r="A120" s="47">
        <v>44013</v>
      </c>
      <c r="B120" s="48">
        <v>7.73</v>
      </c>
      <c r="C120" s="48">
        <v>0.25</v>
      </c>
      <c r="D120" s="48">
        <v>0.83</v>
      </c>
      <c r="E120" s="48">
        <v>9.1</v>
      </c>
      <c r="F120" s="48">
        <v>2.52</v>
      </c>
      <c r="G120" s="48">
        <v>4.05</v>
      </c>
    </row>
    <row r="121" spans="1:7" ht="13.8">
      <c r="A121" s="47">
        <v>44044</v>
      </c>
      <c r="B121" s="48">
        <v>7.66</v>
      </c>
      <c r="C121" s="48">
        <v>0.06</v>
      </c>
      <c r="D121" s="48">
        <v>0.71</v>
      </c>
      <c r="E121" s="48">
        <v>10.24</v>
      </c>
      <c r="F121" s="48">
        <v>2.0499999999999998</v>
      </c>
      <c r="G121" s="48">
        <v>3.96</v>
      </c>
    </row>
    <row r="122" spans="1:7" ht="13.8">
      <c r="A122" s="47">
        <v>44075</v>
      </c>
      <c r="B122" s="48">
        <v>7.39</v>
      </c>
      <c r="C122" s="48">
        <v>0</v>
      </c>
      <c r="D122" s="48">
        <v>0.74</v>
      </c>
      <c r="E122" s="48">
        <v>12.24</v>
      </c>
      <c r="F122" s="48">
        <v>1.99</v>
      </c>
      <c r="G122" s="48">
        <v>3.74</v>
      </c>
    </row>
    <row r="123" spans="1:7" ht="13.8">
      <c r="A123" s="47">
        <v>44105</v>
      </c>
      <c r="B123" s="48">
        <v>7.59</v>
      </c>
      <c r="C123" s="48">
        <v>0.18</v>
      </c>
      <c r="D123" s="48">
        <v>0.72</v>
      </c>
      <c r="E123" s="48">
        <v>13.67</v>
      </c>
      <c r="F123" s="48">
        <v>2.0699999999999998</v>
      </c>
      <c r="G123" s="48">
        <v>3.6</v>
      </c>
    </row>
    <row r="124" spans="1:7" ht="13.8">
      <c r="A124" s="47">
        <v>44136</v>
      </c>
      <c r="B124" s="48">
        <v>7.51</v>
      </c>
      <c r="C124" s="48">
        <v>1.78</v>
      </c>
      <c r="D124" s="48">
        <v>0.61</v>
      </c>
      <c r="E124" s="48">
        <v>12.55</v>
      </c>
      <c r="F124" s="48">
        <v>1.78</v>
      </c>
      <c r="G124" s="48">
        <v>3.46</v>
      </c>
    </row>
    <row r="125" spans="1:7" ht="13.8">
      <c r="A125" s="47">
        <v>44166</v>
      </c>
      <c r="B125" s="48">
        <v>7.23</v>
      </c>
      <c r="C125" s="48">
        <v>0.28999999999999998</v>
      </c>
      <c r="D125" s="48">
        <v>0.47</v>
      </c>
      <c r="E125" s="48">
        <v>11.41</v>
      </c>
      <c r="F125" s="48">
        <v>1.75</v>
      </c>
      <c r="G125" s="48">
        <v>3.24</v>
      </c>
    </row>
    <row r="126" spans="1:7" ht="13.8">
      <c r="A126" s="47">
        <v>44197</v>
      </c>
      <c r="B126" s="48">
        <v>7.86</v>
      </c>
      <c r="C126" s="48">
        <v>1.96</v>
      </c>
      <c r="D126" s="48">
        <v>0.48</v>
      </c>
      <c r="E126" s="48">
        <v>12.69</v>
      </c>
      <c r="F126" s="48">
        <v>1.52</v>
      </c>
      <c r="G126" s="48">
        <v>3.55</v>
      </c>
    </row>
    <row r="127" spans="1:7" ht="13.8">
      <c r="A127" s="47">
        <v>44228</v>
      </c>
      <c r="B127" s="48">
        <v>7.96</v>
      </c>
      <c r="C127" s="48">
        <v>1.7</v>
      </c>
      <c r="D127" s="48">
        <v>0.47</v>
      </c>
      <c r="E127" s="48">
        <v>13.57</v>
      </c>
      <c r="F127" s="48">
        <v>1.42</v>
      </c>
      <c r="G127" s="48">
        <v>3.65</v>
      </c>
    </row>
    <row r="128" spans="1:7" ht="13.8">
      <c r="A128" s="47">
        <v>44256</v>
      </c>
      <c r="B128" s="48">
        <v>9</v>
      </c>
      <c r="C128" s="48">
        <v>1.5</v>
      </c>
      <c r="D128" s="48">
        <v>0.63</v>
      </c>
      <c r="E128" s="48">
        <v>13.9</v>
      </c>
      <c r="F128" s="48">
        <v>1.51</v>
      </c>
      <c r="G128" s="48">
        <v>4.03</v>
      </c>
    </row>
    <row r="129" spans="1:7" ht="13.8">
      <c r="A129" s="47">
        <v>44287</v>
      </c>
      <c r="B129" s="48">
        <v>9.0500000000000007</v>
      </c>
      <c r="C129" s="48">
        <v>0.28000000000000003</v>
      </c>
      <c r="D129" s="48">
        <v>0.67</v>
      </c>
      <c r="E129" s="48">
        <v>12.54</v>
      </c>
      <c r="F129" s="48">
        <v>1.71</v>
      </c>
      <c r="G129" s="48">
        <v>3.92</v>
      </c>
    </row>
    <row r="130" spans="1:7" ht="13.8">
      <c r="A130" s="47">
        <v>44317</v>
      </c>
      <c r="B130" s="48">
        <v>9.0500000000000007</v>
      </c>
      <c r="C130" s="48">
        <v>0.02</v>
      </c>
      <c r="D130" s="48">
        <v>0.52</v>
      </c>
      <c r="E130" s="48">
        <v>11.82</v>
      </c>
      <c r="F130" s="48">
        <v>1.91</v>
      </c>
      <c r="G130" s="48">
        <v>3.82</v>
      </c>
    </row>
    <row r="131" spans="1:7" ht="13.8">
      <c r="A131" s="47">
        <v>44348</v>
      </c>
      <c r="B131" s="48">
        <v>9.18</v>
      </c>
      <c r="C131" s="48">
        <v>0.03</v>
      </c>
      <c r="D131" s="48">
        <v>0.55000000000000004</v>
      </c>
      <c r="E131" s="48">
        <v>11.76</v>
      </c>
      <c r="F131" s="48">
        <v>2.0499999999999998</v>
      </c>
      <c r="G131" s="48">
        <v>3.73</v>
      </c>
    </row>
    <row r="132" spans="1:7" ht="13.8">
      <c r="A132" s="47">
        <v>44378</v>
      </c>
      <c r="B132" s="48">
        <v>8.64</v>
      </c>
      <c r="C132" s="48">
        <v>1</v>
      </c>
      <c r="D132" s="48">
        <v>0.59</v>
      </c>
      <c r="E132" s="48">
        <v>11.92</v>
      </c>
      <c r="F132" s="48">
        <v>1.85</v>
      </c>
      <c r="G132" s="48">
        <v>3.64</v>
      </c>
    </row>
    <row r="133" spans="1:7" ht="13.8">
      <c r="A133" s="47">
        <v>44409</v>
      </c>
      <c r="B133" s="48">
        <v>8.68</v>
      </c>
      <c r="C133" s="48">
        <v>0.2</v>
      </c>
      <c r="D133" s="48">
        <v>0.63</v>
      </c>
      <c r="E133" s="48">
        <v>13.18</v>
      </c>
      <c r="F133" s="48">
        <v>1.65</v>
      </c>
      <c r="G133" s="48">
        <v>3.62</v>
      </c>
    </row>
    <row r="134" spans="1:7" ht="13.8">
      <c r="A134" s="47">
        <v>44440</v>
      </c>
      <c r="B134" s="48">
        <v>8.7100000000000009</v>
      </c>
      <c r="C134" s="48">
        <v>0.64</v>
      </c>
      <c r="D134" s="48">
        <v>0.59</v>
      </c>
      <c r="E134" s="48">
        <v>13.42</v>
      </c>
      <c r="F134" s="48">
        <v>1.73</v>
      </c>
      <c r="G134" s="48">
        <v>3.76</v>
      </c>
    </row>
    <row r="135" spans="1:7" ht="13.8">
      <c r="A135" s="47">
        <v>44470</v>
      </c>
      <c r="B135" s="48">
        <v>9.1300000000000008</v>
      </c>
      <c r="C135" s="48">
        <v>0.7</v>
      </c>
      <c r="D135" s="48">
        <v>0.63</v>
      </c>
      <c r="E135" s="48">
        <v>12.77</v>
      </c>
      <c r="F135" s="48">
        <v>1.62</v>
      </c>
      <c r="G135" s="48">
        <v>3.86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4-B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8">
    <tabColor theme="0"/>
  </sheetPr>
  <dimension ref="A1:J232"/>
  <sheetViews>
    <sheetView showGridLines="0" zoomScaleNormal="100" workbookViewId="0">
      <pane xSplit="1" ySplit="9" topLeftCell="B217" activePane="bottomRight" state="frozen"/>
      <selection activeCell="B120" sqref="B120:J122"/>
      <selection pane="topRight" activeCell="B120" sqref="B120:J122"/>
      <selection pane="bottomLeft" activeCell="B120" sqref="B120:J122"/>
      <selection pane="bottomRight" activeCell="G233" sqref="G233"/>
    </sheetView>
  </sheetViews>
  <sheetFormatPr defaultColWidth="9.109375" defaultRowHeight="13.2"/>
  <cols>
    <col min="1" max="1" width="11.109375" style="428" customWidth="1"/>
    <col min="2" max="2" width="12.109375" style="1" customWidth="1"/>
    <col min="3" max="3" width="12.44140625" style="1" customWidth="1"/>
    <col min="4" max="7" width="12" style="1" customWidth="1"/>
    <col min="8" max="8" width="12.109375" style="1" customWidth="1"/>
    <col min="9" max="16384" width="9.109375" style="1"/>
  </cols>
  <sheetData>
    <row r="1" spans="1:8" ht="13.8">
      <c r="A1" s="16" t="s">
        <v>166</v>
      </c>
      <c r="B1" s="16"/>
      <c r="C1" s="16"/>
      <c r="D1" s="16"/>
      <c r="E1" s="16"/>
      <c r="F1" s="16"/>
      <c r="G1" s="16"/>
      <c r="H1" s="16"/>
    </row>
    <row r="2" spans="1:8" ht="13.8">
      <c r="A2" s="16" t="s">
        <v>149</v>
      </c>
      <c r="B2" s="16"/>
      <c r="C2" s="16"/>
      <c r="D2" s="16"/>
      <c r="E2" s="16"/>
      <c r="F2" s="16"/>
      <c r="G2" s="16"/>
      <c r="H2" s="16"/>
    </row>
    <row r="3" spans="1:8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8" s="2" customFormat="1" ht="12.75" customHeight="1">
      <c r="A4" s="27" t="s">
        <v>0</v>
      </c>
      <c r="B4" s="39" t="s">
        <v>25</v>
      </c>
      <c r="C4" s="19" t="s">
        <v>39</v>
      </c>
      <c r="D4" s="26"/>
      <c r="E4" s="26"/>
      <c r="F4" s="19"/>
      <c r="G4" s="26"/>
      <c r="H4" s="60"/>
    </row>
    <row r="5" spans="1:8" s="3" customFormat="1" ht="12.75" customHeight="1">
      <c r="A5" s="28"/>
      <c r="B5" s="79" t="s">
        <v>20</v>
      </c>
      <c r="C5" s="90"/>
      <c r="D5" s="82"/>
      <c r="E5" s="82"/>
      <c r="F5" s="59"/>
      <c r="G5" s="82"/>
      <c r="H5" s="83"/>
    </row>
    <row r="6" spans="1:8" s="3" customFormat="1" ht="12.75" customHeight="1">
      <c r="A6" s="55"/>
      <c r="B6" s="28"/>
      <c r="C6" s="41" t="s">
        <v>86</v>
      </c>
      <c r="D6" s="23" t="s">
        <v>38</v>
      </c>
      <c r="E6" s="23"/>
      <c r="F6" s="23"/>
      <c r="G6" s="51"/>
      <c r="H6" s="25" t="s">
        <v>4</v>
      </c>
    </row>
    <row r="7" spans="1:8" s="3" customFormat="1" ht="12.75" customHeight="1">
      <c r="A7" s="55"/>
      <c r="B7" s="28"/>
      <c r="C7" s="80" t="s">
        <v>87</v>
      </c>
      <c r="D7" s="33"/>
      <c r="E7" s="34"/>
      <c r="F7" s="34"/>
      <c r="G7" s="37"/>
      <c r="H7" s="25"/>
    </row>
    <row r="8" spans="1:8" s="3" customFormat="1" ht="12.75" customHeight="1">
      <c r="A8" s="55"/>
      <c r="B8" s="28"/>
      <c r="C8" s="28"/>
      <c r="D8" s="27" t="s">
        <v>98</v>
      </c>
      <c r="E8" s="27" t="s">
        <v>99</v>
      </c>
      <c r="F8" s="27" t="s">
        <v>100</v>
      </c>
      <c r="G8" s="25" t="s">
        <v>4</v>
      </c>
      <c r="H8" s="25"/>
    </row>
    <row r="9" spans="1:8" s="3" customFormat="1" ht="12.75" customHeight="1">
      <c r="A9" s="43"/>
      <c r="B9" s="44"/>
      <c r="C9" s="44"/>
      <c r="D9" s="44" t="s">
        <v>101</v>
      </c>
      <c r="E9" s="44" t="s">
        <v>102</v>
      </c>
      <c r="F9" s="44" t="s">
        <v>103</v>
      </c>
      <c r="G9" s="37"/>
      <c r="H9" s="37"/>
    </row>
    <row r="10" spans="1:8" s="3" customFormat="1" ht="12.75" customHeight="1">
      <c r="A10" s="429">
        <v>39142</v>
      </c>
      <c r="B10" s="42">
        <v>13800</v>
      </c>
      <c r="C10" s="42">
        <v>34633</v>
      </c>
      <c r="D10" s="42">
        <v>30971</v>
      </c>
      <c r="E10" s="42">
        <v>3511</v>
      </c>
      <c r="F10" s="42">
        <v>19221</v>
      </c>
      <c r="G10" s="42">
        <v>53702</v>
      </c>
      <c r="H10" s="42">
        <v>88335</v>
      </c>
    </row>
    <row r="11" spans="1:8" s="3" customFormat="1" ht="12.75" customHeight="1">
      <c r="A11" s="429">
        <v>39173</v>
      </c>
      <c r="B11" s="42">
        <v>14255</v>
      </c>
      <c r="C11" s="42">
        <v>35284</v>
      </c>
      <c r="D11" s="42">
        <v>32200</v>
      </c>
      <c r="E11" s="42">
        <v>3638</v>
      </c>
      <c r="F11" s="42">
        <v>19487</v>
      </c>
      <c r="G11" s="42">
        <v>55325</v>
      </c>
      <c r="H11" s="42">
        <v>90609</v>
      </c>
    </row>
    <row r="12" spans="1:8" s="3" customFormat="1" ht="12.75" customHeight="1">
      <c r="A12" s="429">
        <v>39203</v>
      </c>
      <c r="B12" s="42">
        <v>14224</v>
      </c>
      <c r="C12" s="42">
        <v>36802</v>
      </c>
      <c r="D12" s="42">
        <v>33272</v>
      </c>
      <c r="E12" s="42">
        <v>3804</v>
      </c>
      <c r="F12" s="42">
        <v>20216</v>
      </c>
      <c r="G12" s="42">
        <v>57291</v>
      </c>
      <c r="H12" s="42">
        <v>94094</v>
      </c>
    </row>
    <row r="13" spans="1:8" s="3" customFormat="1" ht="12.75" customHeight="1">
      <c r="A13" s="429">
        <v>39234</v>
      </c>
      <c r="B13" s="42">
        <v>13935</v>
      </c>
      <c r="C13" s="42">
        <v>37341</v>
      </c>
      <c r="D13" s="42">
        <v>34319</v>
      </c>
      <c r="E13" s="42">
        <v>4003</v>
      </c>
      <c r="F13" s="42">
        <v>20763</v>
      </c>
      <c r="G13" s="42">
        <v>59085</v>
      </c>
      <c r="H13" s="42">
        <v>96426</v>
      </c>
    </row>
    <row r="14" spans="1:8" s="3" customFormat="1" ht="12.75" customHeight="1">
      <c r="A14" s="429">
        <v>39264</v>
      </c>
      <c r="B14" s="42">
        <v>14185</v>
      </c>
      <c r="C14" s="42">
        <v>38617</v>
      </c>
      <c r="D14" s="42">
        <v>36109</v>
      </c>
      <c r="E14" s="42">
        <v>4179</v>
      </c>
      <c r="F14" s="42">
        <v>21350</v>
      </c>
      <c r="G14" s="42">
        <v>61639</v>
      </c>
      <c r="H14" s="42">
        <v>100256</v>
      </c>
    </row>
    <row r="15" spans="1:8" s="3" customFormat="1" ht="12.75" customHeight="1">
      <c r="A15" s="429">
        <v>39295</v>
      </c>
      <c r="B15" s="42">
        <v>13856</v>
      </c>
      <c r="C15" s="42">
        <v>39072</v>
      </c>
      <c r="D15" s="42">
        <v>37363</v>
      </c>
      <c r="E15" s="42">
        <v>4417</v>
      </c>
      <c r="F15" s="42">
        <v>21704</v>
      </c>
      <c r="G15" s="42">
        <v>63483</v>
      </c>
      <c r="H15" s="42">
        <v>102555</v>
      </c>
    </row>
    <row r="16" spans="1:8" s="3" customFormat="1" ht="12.75" customHeight="1">
      <c r="A16" s="429">
        <v>39326</v>
      </c>
      <c r="B16" s="42">
        <v>13990</v>
      </c>
      <c r="C16" s="42">
        <v>39232</v>
      </c>
      <c r="D16" s="42">
        <v>38379</v>
      </c>
      <c r="E16" s="42">
        <v>4638</v>
      </c>
      <c r="F16" s="42">
        <v>21974</v>
      </c>
      <c r="G16" s="42">
        <v>64990</v>
      </c>
      <c r="H16" s="42">
        <v>104222</v>
      </c>
    </row>
    <row r="17" spans="1:10" s="3" customFormat="1" ht="12.75" customHeight="1">
      <c r="A17" s="429">
        <v>39356</v>
      </c>
      <c r="B17" s="42">
        <v>14620</v>
      </c>
      <c r="C17" s="42">
        <v>39656</v>
      </c>
      <c r="D17" s="42">
        <v>39877</v>
      </c>
      <c r="E17" s="42">
        <v>4756</v>
      </c>
      <c r="F17" s="42">
        <v>22210</v>
      </c>
      <c r="G17" s="42">
        <v>66842</v>
      </c>
      <c r="H17" s="42">
        <v>106498</v>
      </c>
    </row>
    <row r="18" spans="1:10" s="3" customFormat="1" ht="12.75" customHeight="1">
      <c r="A18" s="429">
        <v>39387</v>
      </c>
      <c r="B18" s="42">
        <v>14452</v>
      </c>
      <c r="C18" s="42">
        <v>40204</v>
      </c>
      <c r="D18" s="42">
        <v>40283</v>
      </c>
      <c r="E18" s="42">
        <v>4712</v>
      </c>
      <c r="F18" s="42">
        <v>22094</v>
      </c>
      <c r="G18" s="42">
        <v>67089</v>
      </c>
      <c r="H18" s="42">
        <v>107293</v>
      </c>
    </row>
    <row r="19" spans="1:10" s="3" customFormat="1" ht="12.75" customHeight="1">
      <c r="A19" s="429">
        <v>39417</v>
      </c>
      <c r="B19" s="42">
        <v>12985</v>
      </c>
      <c r="C19" s="42">
        <v>39782</v>
      </c>
      <c r="D19" s="42">
        <v>41093</v>
      </c>
      <c r="E19" s="42">
        <v>4864</v>
      </c>
      <c r="F19" s="42">
        <v>22302</v>
      </c>
      <c r="G19" s="42">
        <v>68259</v>
      </c>
      <c r="H19" s="42">
        <v>108041</v>
      </c>
    </row>
    <row r="20" spans="1:10" s="3" customFormat="1" ht="12.75" customHeight="1">
      <c r="A20" s="429">
        <v>39448</v>
      </c>
      <c r="B20" s="42">
        <v>14114</v>
      </c>
      <c r="C20" s="42">
        <v>40670</v>
      </c>
      <c r="D20" s="42">
        <v>42138</v>
      </c>
      <c r="E20" s="42">
        <v>5056</v>
      </c>
      <c r="F20" s="42">
        <v>22564</v>
      </c>
      <c r="G20" s="42">
        <v>69758</v>
      </c>
      <c r="H20" s="42">
        <v>110428</v>
      </c>
    </row>
    <row r="21" spans="1:10" s="3" customFormat="1" ht="12.75" customHeight="1">
      <c r="A21" s="429">
        <v>39479</v>
      </c>
      <c r="B21" s="42">
        <v>14841</v>
      </c>
      <c r="C21" s="42">
        <v>41220</v>
      </c>
      <c r="D21" s="42">
        <v>43237</v>
      </c>
      <c r="E21" s="42">
        <v>5188</v>
      </c>
      <c r="F21" s="42">
        <v>22659</v>
      </c>
      <c r="G21" s="42">
        <v>71083</v>
      </c>
      <c r="H21" s="42">
        <v>112303</v>
      </c>
    </row>
    <row r="22" spans="1:10" s="3" customFormat="1" ht="12.75" customHeight="1">
      <c r="A22" s="429">
        <v>39508</v>
      </c>
      <c r="B22" s="42">
        <v>15108</v>
      </c>
      <c r="C22" s="42">
        <v>42678</v>
      </c>
      <c r="D22" s="42">
        <v>44635</v>
      </c>
      <c r="E22" s="42">
        <v>5386</v>
      </c>
      <c r="F22" s="42">
        <v>22879</v>
      </c>
      <c r="G22" s="42">
        <v>72900</v>
      </c>
      <c r="H22" s="42">
        <v>115578</v>
      </c>
    </row>
    <row r="23" spans="1:10" s="3" customFormat="1" ht="12.75" customHeight="1">
      <c r="A23" s="429">
        <v>39539</v>
      </c>
      <c r="B23" s="42">
        <v>15522</v>
      </c>
      <c r="C23" s="42">
        <v>43739</v>
      </c>
      <c r="D23" s="42">
        <v>45860</v>
      </c>
      <c r="E23" s="42">
        <v>5571</v>
      </c>
      <c r="F23" s="42">
        <v>23079</v>
      </c>
      <c r="G23" s="42">
        <v>74510</v>
      </c>
      <c r="H23" s="42">
        <v>118248</v>
      </c>
    </row>
    <row r="24" spans="1:10" s="3" customFormat="1" ht="12.75" customHeight="1">
      <c r="A24" s="429">
        <v>39569</v>
      </c>
      <c r="B24" s="42">
        <v>15571</v>
      </c>
      <c r="C24" s="42">
        <v>44753</v>
      </c>
      <c r="D24" s="42">
        <v>46973</v>
      </c>
      <c r="E24" s="42">
        <v>5752</v>
      </c>
      <c r="F24" s="42">
        <v>23241</v>
      </c>
      <c r="G24" s="42">
        <v>75967</v>
      </c>
      <c r="H24" s="42">
        <v>120720</v>
      </c>
    </row>
    <row r="25" spans="1:10" s="3" customFormat="1" ht="12.75" customHeight="1">
      <c r="A25" s="429">
        <v>39600</v>
      </c>
      <c r="B25" s="42">
        <v>15714</v>
      </c>
      <c r="C25" s="42">
        <v>44467</v>
      </c>
      <c r="D25" s="42">
        <v>47565</v>
      </c>
      <c r="E25" s="42">
        <v>5897</v>
      </c>
      <c r="F25" s="42">
        <v>23283</v>
      </c>
      <c r="G25" s="42">
        <v>76744</v>
      </c>
      <c r="H25" s="42">
        <v>121211</v>
      </c>
    </row>
    <row r="26" spans="1:10" s="3" customFormat="1" ht="12.75" customHeight="1">
      <c r="A26" s="429">
        <v>39630</v>
      </c>
      <c r="B26" s="42">
        <v>15519</v>
      </c>
      <c r="C26" s="42">
        <v>45211</v>
      </c>
      <c r="D26" s="42">
        <v>48532</v>
      </c>
      <c r="E26" s="42">
        <v>6073</v>
      </c>
      <c r="F26" s="42">
        <v>23382</v>
      </c>
      <c r="G26" s="42">
        <v>77987</v>
      </c>
      <c r="H26" s="42">
        <v>123198</v>
      </c>
    </row>
    <row r="27" spans="1:10" s="3" customFormat="1" ht="12.75" customHeight="1">
      <c r="A27" s="429">
        <v>39661</v>
      </c>
      <c r="B27" s="42">
        <v>15461</v>
      </c>
      <c r="C27" s="42">
        <v>46389</v>
      </c>
      <c r="D27" s="42">
        <v>49673</v>
      </c>
      <c r="E27" s="42">
        <v>6032</v>
      </c>
      <c r="F27" s="42">
        <v>23456</v>
      </c>
      <c r="G27" s="42">
        <v>79161</v>
      </c>
      <c r="H27" s="42">
        <v>125550</v>
      </c>
    </row>
    <row r="28" spans="1:10" s="3" customFormat="1" ht="12.75" customHeight="1">
      <c r="A28" s="429">
        <v>39692</v>
      </c>
      <c r="B28" s="42">
        <v>15868</v>
      </c>
      <c r="C28" s="42">
        <v>47144</v>
      </c>
      <c r="D28" s="42">
        <v>50501</v>
      </c>
      <c r="E28" s="42">
        <v>6220</v>
      </c>
      <c r="F28" s="42">
        <v>23416</v>
      </c>
      <c r="G28" s="42">
        <v>80137</v>
      </c>
      <c r="H28" s="42">
        <v>127281</v>
      </c>
    </row>
    <row r="29" spans="1:10" ht="13.8">
      <c r="A29" s="429">
        <v>39722</v>
      </c>
      <c r="B29" s="42">
        <v>17131</v>
      </c>
      <c r="C29" s="42">
        <v>47788</v>
      </c>
      <c r="D29" s="42">
        <v>52050</v>
      </c>
      <c r="E29" s="42">
        <v>6328</v>
      </c>
      <c r="F29" s="42">
        <v>23538</v>
      </c>
      <c r="G29" s="42">
        <v>81916</v>
      </c>
      <c r="H29" s="42">
        <v>129704</v>
      </c>
      <c r="I29" s="3"/>
      <c r="J29" s="3"/>
    </row>
    <row r="30" spans="1:10" ht="13.8">
      <c r="A30" s="429">
        <v>39753</v>
      </c>
      <c r="B30" s="42">
        <v>16683</v>
      </c>
      <c r="C30" s="42">
        <v>48278</v>
      </c>
      <c r="D30" s="42">
        <v>52321</v>
      </c>
      <c r="E30" s="42">
        <v>6168</v>
      </c>
      <c r="F30" s="42">
        <v>23272</v>
      </c>
      <c r="G30" s="42">
        <v>81761</v>
      </c>
      <c r="H30" s="42">
        <v>130039</v>
      </c>
      <c r="I30" s="3"/>
      <c r="J30" s="3"/>
    </row>
    <row r="31" spans="1:10" ht="13.8">
      <c r="A31" s="429">
        <v>39783</v>
      </c>
      <c r="B31" s="42">
        <v>16040</v>
      </c>
      <c r="C31" s="42">
        <v>46887</v>
      </c>
      <c r="D31" s="42">
        <v>53308</v>
      </c>
      <c r="E31" s="42">
        <v>6234</v>
      </c>
      <c r="F31" s="42">
        <v>23311</v>
      </c>
      <c r="G31" s="42">
        <v>82853</v>
      </c>
      <c r="H31" s="42">
        <v>129741</v>
      </c>
      <c r="I31" s="3"/>
      <c r="J31" s="3"/>
    </row>
    <row r="32" spans="1:10" ht="13.8">
      <c r="A32" s="429">
        <v>39814</v>
      </c>
      <c r="B32" s="42">
        <v>17110</v>
      </c>
      <c r="C32" s="42">
        <v>48504</v>
      </c>
      <c r="D32" s="42">
        <v>53718</v>
      </c>
      <c r="E32" s="42">
        <v>6250</v>
      </c>
      <c r="F32" s="42">
        <v>23235</v>
      </c>
      <c r="G32" s="42">
        <v>83203</v>
      </c>
      <c r="H32" s="42">
        <v>131707</v>
      </c>
      <c r="I32" s="3"/>
      <c r="J32" s="3"/>
    </row>
    <row r="33" spans="1:10" ht="13.8">
      <c r="A33" s="429">
        <v>39845</v>
      </c>
      <c r="B33" s="42">
        <v>17470</v>
      </c>
      <c r="C33" s="42">
        <v>48826</v>
      </c>
      <c r="D33" s="42">
        <v>52740</v>
      </c>
      <c r="E33" s="42">
        <v>6088</v>
      </c>
      <c r="F33" s="42">
        <v>22565</v>
      </c>
      <c r="G33" s="42">
        <v>81393</v>
      </c>
      <c r="H33" s="42">
        <v>130219</v>
      </c>
      <c r="I33" s="3"/>
      <c r="J33" s="3"/>
    </row>
    <row r="34" spans="1:10" ht="13.8">
      <c r="A34" s="429">
        <v>39873</v>
      </c>
      <c r="B34" s="42">
        <v>18033</v>
      </c>
      <c r="C34" s="42">
        <v>49665</v>
      </c>
      <c r="D34" s="42">
        <v>54333</v>
      </c>
      <c r="E34" s="42">
        <v>6325</v>
      </c>
      <c r="F34" s="42">
        <v>23007</v>
      </c>
      <c r="G34" s="42">
        <v>83665</v>
      </c>
      <c r="H34" s="42">
        <v>133330</v>
      </c>
      <c r="I34" s="3"/>
      <c r="J34" s="3"/>
    </row>
    <row r="35" spans="1:10" ht="13.8">
      <c r="A35" s="429">
        <v>39904</v>
      </c>
      <c r="B35" s="42">
        <v>18053</v>
      </c>
      <c r="C35" s="42">
        <v>50154</v>
      </c>
      <c r="D35" s="42">
        <v>56733</v>
      </c>
      <c r="E35" s="42">
        <v>6697</v>
      </c>
      <c r="F35" s="42">
        <v>23954</v>
      </c>
      <c r="G35" s="42">
        <v>87384</v>
      </c>
      <c r="H35" s="42">
        <v>137539</v>
      </c>
      <c r="I35" s="3"/>
      <c r="J35" s="3"/>
    </row>
    <row r="36" spans="1:10" ht="13.8">
      <c r="A36" s="429">
        <v>39934</v>
      </c>
      <c r="B36" s="42">
        <v>17596</v>
      </c>
      <c r="C36" s="42">
        <v>50405</v>
      </c>
      <c r="D36" s="42">
        <v>58232</v>
      </c>
      <c r="E36" s="42">
        <v>6817</v>
      </c>
      <c r="F36" s="42">
        <v>24543</v>
      </c>
      <c r="G36" s="42">
        <v>89592</v>
      </c>
      <c r="H36" s="42">
        <v>139997</v>
      </c>
      <c r="I36" s="3"/>
      <c r="J36" s="3"/>
    </row>
    <row r="37" spans="1:10" ht="13.8">
      <c r="A37" s="429">
        <v>39965</v>
      </c>
      <c r="B37" s="42">
        <v>17876</v>
      </c>
      <c r="C37" s="42">
        <v>50572</v>
      </c>
      <c r="D37" s="42">
        <v>59855</v>
      </c>
      <c r="E37" s="42">
        <v>6889</v>
      </c>
      <c r="F37" s="42">
        <v>25254</v>
      </c>
      <c r="G37" s="42">
        <v>91998</v>
      </c>
      <c r="H37" s="42">
        <v>142569</v>
      </c>
      <c r="I37" s="3"/>
      <c r="J37" s="3"/>
    </row>
    <row r="38" spans="1:10" ht="13.8">
      <c r="A38" s="429">
        <v>39995</v>
      </c>
      <c r="B38" s="42">
        <v>17190</v>
      </c>
      <c r="C38" s="42">
        <v>50971</v>
      </c>
      <c r="D38" s="42">
        <v>61672</v>
      </c>
      <c r="E38" s="42">
        <v>6941</v>
      </c>
      <c r="F38" s="42">
        <v>25863</v>
      </c>
      <c r="G38" s="42">
        <v>94475</v>
      </c>
      <c r="H38" s="42">
        <v>145446</v>
      </c>
      <c r="I38" s="3"/>
      <c r="J38" s="3"/>
    </row>
    <row r="39" spans="1:10" ht="13.8">
      <c r="A39" s="429">
        <v>40026</v>
      </c>
      <c r="B39" s="42">
        <v>17509</v>
      </c>
      <c r="C39" s="42">
        <v>51325</v>
      </c>
      <c r="D39" s="42">
        <v>63763</v>
      </c>
      <c r="E39" s="42">
        <v>6984</v>
      </c>
      <c r="F39" s="42">
        <v>26550</v>
      </c>
      <c r="G39" s="42">
        <v>97297</v>
      </c>
      <c r="H39" s="42">
        <v>148622</v>
      </c>
      <c r="I39" s="3"/>
      <c r="J39" s="3"/>
    </row>
    <row r="40" spans="1:10" ht="13.8">
      <c r="A40" s="429">
        <v>40057</v>
      </c>
      <c r="B40" s="42">
        <v>17514</v>
      </c>
      <c r="C40" s="42">
        <v>51841</v>
      </c>
      <c r="D40" s="42">
        <v>65090</v>
      </c>
      <c r="E40" s="42">
        <v>7093</v>
      </c>
      <c r="F40" s="42">
        <v>27335</v>
      </c>
      <c r="G40" s="42">
        <v>99518</v>
      </c>
      <c r="H40" s="42">
        <v>151359</v>
      </c>
      <c r="I40" s="3"/>
      <c r="J40" s="3"/>
    </row>
    <row r="41" spans="1:10" ht="13.8">
      <c r="A41" s="429">
        <v>40087</v>
      </c>
      <c r="B41" s="42">
        <v>17370</v>
      </c>
      <c r="C41" s="42">
        <v>52650</v>
      </c>
      <c r="D41" s="42">
        <v>66741</v>
      </c>
      <c r="E41" s="42">
        <v>7220</v>
      </c>
      <c r="F41" s="42">
        <v>27774</v>
      </c>
      <c r="G41" s="42">
        <v>101735</v>
      </c>
      <c r="H41" s="42">
        <v>154386</v>
      </c>
      <c r="I41" s="3"/>
      <c r="J41" s="3"/>
    </row>
    <row r="42" spans="1:10" ht="13.8">
      <c r="A42" s="429">
        <v>40118</v>
      </c>
      <c r="B42" s="42">
        <v>17387</v>
      </c>
      <c r="C42" s="42">
        <v>52809</v>
      </c>
      <c r="D42" s="42">
        <v>66682</v>
      </c>
      <c r="E42" s="42">
        <v>8146</v>
      </c>
      <c r="F42" s="42">
        <v>28622</v>
      </c>
      <c r="G42" s="42">
        <v>103450</v>
      </c>
      <c r="H42" s="42">
        <v>156259</v>
      </c>
      <c r="I42" s="3"/>
      <c r="J42" s="3"/>
    </row>
    <row r="43" spans="1:10" ht="13.8">
      <c r="A43" s="429">
        <v>40148</v>
      </c>
      <c r="B43" s="42">
        <v>15787</v>
      </c>
      <c r="C43" s="42">
        <v>52410</v>
      </c>
      <c r="D43" s="42">
        <v>68423</v>
      </c>
      <c r="E43" s="42">
        <v>8375</v>
      </c>
      <c r="F43" s="42">
        <v>30485</v>
      </c>
      <c r="G43" s="42">
        <v>107283</v>
      </c>
      <c r="H43" s="42">
        <v>159692</v>
      </c>
      <c r="I43" s="3"/>
      <c r="J43" s="3"/>
    </row>
    <row r="44" spans="1:10" ht="13.8">
      <c r="A44" s="429">
        <v>40179</v>
      </c>
      <c r="B44" s="42">
        <v>16581</v>
      </c>
      <c r="C44" s="42">
        <v>53198</v>
      </c>
      <c r="D44" s="42">
        <v>69108</v>
      </c>
      <c r="E44" s="42">
        <v>8375</v>
      </c>
      <c r="F44" s="42">
        <v>31765</v>
      </c>
      <c r="G44" s="42">
        <v>109248</v>
      </c>
      <c r="H44" s="42">
        <v>162446</v>
      </c>
      <c r="I44" s="3"/>
      <c r="J44" s="3"/>
    </row>
    <row r="45" spans="1:10" ht="13.8">
      <c r="A45" s="429">
        <v>40210</v>
      </c>
      <c r="B45" s="42">
        <v>17041</v>
      </c>
      <c r="C45" s="42">
        <v>54147</v>
      </c>
      <c r="D45" s="42">
        <v>69996</v>
      </c>
      <c r="E45" s="42">
        <v>8401</v>
      </c>
      <c r="F45" s="42">
        <v>32999</v>
      </c>
      <c r="G45" s="42">
        <v>111396</v>
      </c>
      <c r="H45" s="42">
        <v>165543</v>
      </c>
      <c r="I45" s="3"/>
      <c r="J45" s="3"/>
    </row>
    <row r="46" spans="1:10" ht="13.8">
      <c r="A46" s="429">
        <v>40238</v>
      </c>
      <c r="B46" s="42">
        <v>17592</v>
      </c>
      <c r="C46" s="42">
        <v>55265</v>
      </c>
      <c r="D46" s="42">
        <v>71844</v>
      </c>
      <c r="E46" s="42">
        <v>8428</v>
      </c>
      <c r="F46" s="42">
        <v>34856</v>
      </c>
      <c r="G46" s="42">
        <v>115128</v>
      </c>
      <c r="H46" s="42">
        <v>170393</v>
      </c>
      <c r="I46" s="3"/>
      <c r="J46" s="3"/>
    </row>
    <row r="47" spans="1:10" ht="13.8">
      <c r="A47" s="429">
        <v>40269</v>
      </c>
      <c r="B47" s="42">
        <v>17771</v>
      </c>
      <c r="C47" s="42">
        <v>56862</v>
      </c>
      <c r="D47" s="42">
        <v>72551</v>
      </c>
      <c r="E47" s="42">
        <v>8932</v>
      </c>
      <c r="F47" s="42">
        <v>36096</v>
      </c>
      <c r="G47" s="42">
        <v>117580</v>
      </c>
      <c r="H47" s="42">
        <v>174442</v>
      </c>
      <c r="I47" s="3"/>
      <c r="J47" s="3"/>
    </row>
    <row r="48" spans="1:10" ht="13.8">
      <c r="A48" s="429">
        <v>40299</v>
      </c>
      <c r="B48" s="42">
        <v>17972</v>
      </c>
      <c r="C48" s="42">
        <v>58969</v>
      </c>
      <c r="D48" s="42">
        <v>73620</v>
      </c>
      <c r="E48" s="42">
        <v>9443</v>
      </c>
      <c r="F48" s="42">
        <v>36812</v>
      </c>
      <c r="G48" s="42">
        <v>119875</v>
      </c>
      <c r="H48" s="42">
        <v>178844</v>
      </c>
      <c r="I48" s="3"/>
      <c r="J48" s="3"/>
    </row>
    <row r="49" spans="1:10" ht="13.8">
      <c r="A49" s="429">
        <v>40330</v>
      </c>
      <c r="B49" s="42">
        <v>17963</v>
      </c>
      <c r="C49" s="42">
        <v>59911</v>
      </c>
      <c r="D49" s="42">
        <v>73912</v>
      </c>
      <c r="E49" s="42">
        <v>10015</v>
      </c>
      <c r="F49" s="42">
        <v>37620</v>
      </c>
      <c r="G49" s="42">
        <v>121546</v>
      </c>
      <c r="H49" s="42">
        <v>181458</v>
      </c>
      <c r="I49" s="3"/>
      <c r="J49" s="3"/>
    </row>
    <row r="50" spans="1:10" ht="13.8">
      <c r="A50" s="429">
        <v>40360</v>
      </c>
      <c r="B50" s="42">
        <v>17386</v>
      </c>
      <c r="C50" s="42">
        <v>60727</v>
      </c>
      <c r="D50" s="42">
        <v>74940</v>
      </c>
      <c r="E50" s="42">
        <v>10329</v>
      </c>
      <c r="F50" s="42">
        <v>38363</v>
      </c>
      <c r="G50" s="42">
        <v>123631</v>
      </c>
      <c r="H50" s="42">
        <v>184359</v>
      </c>
      <c r="I50" s="3"/>
      <c r="J50" s="3"/>
    </row>
    <row r="51" spans="1:10" ht="13.8">
      <c r="A51" s="429">
        <v>40391</v>
      </c>
      <c r="B51" s="42">
        <v>17737</v>
      </c>
      <c r="C51" s="42">
        <v>62029</v>
      </c>
      <c r="D51" s="42">
        <v>77202</v>
      </c>
      <c r="E51" s="42">
        <v>10229</v>
      </c>
      <c r="F51" s="42">
        <v>39319</v>
      </c>
      <c r="G51" s="42">
        <v>126750</v>
      </c>
      <c r="H51" s="42">
        <v>188779</v>
      </c>
      <c r="I51" s="3"/>
      <c r="J51" s="3"/>
    </row>
    <row r="52" spans="1:10" ht="13.8">
      <c r="A52" s="429">
        <v>40422</v>
      </c>
      <c r="B52" s="42">
        <v>17549</v>
      </c>
      <c r="C52" s="42">
        <v>63278</v>
      </c>
      <c r="D52" s="42">
        <v>79156</v>
      </c>
      <c r="E52" s="42">
        <v>10632</v>
      </c>
      <c r="F52" s="42">
        <v>38903</v>
      </c>
      <c r="G52" s="42">
        <v>128691</v>
      </c>
      <c r="H52" s="42">
        <v>191969</v>
      </c>
      <c r="I52" s="3"/>
      <c r="J52" s="3"/>
    </row>
    <row r="53" spans="1:10" ht="13.8">
      <c r="A53" s="429">
        <v>40452</v>
      </c>
      <c r="B53" s="42">
        <v>17476</v>
      </c>
      <c r="C53" s="42">
        <v>64440</v>
      </c>
      <c r="D53" s="42">
        <v>81019</v>
      </c>
      <c r="E53" s="42">
        <v>10724</v>
      </c>
      <c r="F53" s="42">
        <v>39314</v>
      </c>
      <c r="G53" s="42">
        <v>131057</v>
      </c>
      <c r="H53" s="42">
        <v>195497</v>
      </c>
      <c r="I53" s="3"/>
      <c r="J53" s="3"/>
    </row>
    <row r="54" spans="1:10" ht="13.8">
      <c r="A54" s="429">
        <v>40483</v>
      </c>
      <c r="B54" s="42">
        <v>17782</v>
      </c>
      <c r="C54" s="42">
        <v>65214</v>
      </c>
      <c r="D54" s="42">
        <v>82345</v>
      </c>
      <c r="E54" s="42">
        <v>10675</v>
      </c>
      <c r="F54" s="42">
        <v>40398</v>
      </c>
      <c r="G54" s="42">
        <v>133419</v>
      </c>
      <c r="H54" s="42">
        <v>198633</v>
      </c>
      <c r="I54" s="3"/>
      <c r="J54" s="3"/>
    </row>
    <row r="55" spans="1:10" ht="13.8">
      <c r="A55" s="429">
        <v>40513</v>
      </c>
      <c r="B55" s="42">
        <v>16262</v>
      </c>
      <c r="C55" s="42">
        <v>65299</v>
      </c>
      <c r="D55" s="42">
        <v>83506</v>
      </c>
      <c r="E55" s="42">
        <v>11535</v>
      </c>
      <c r="F55" s="42">
        <v>41271</v>
      </c>
      <c r="G55" s="42">
        <v>136312</v>
      </c>
      <c r="H55" s="42">
        <v>201611</v>
      </c>
      <c r="I55" s="3"/>
      <c r="J55" s="3"/>
    </row>
    <row r="56" spans="1:10" ht="13.8">
      <c r="A56" s="429">
        <v>40544</v>
      </c>
      <c r="B56" s="42">
        <v>18246</v>
      </c>
      <c r="C56" s="42">
        <v>66481</v>
      </c>
      <c r="D56" s="42">
        <v>85630</v>
      </c>
      <c r="E56" s="42">
        <v>11421</v>
      </c>
      <c r="F56" s="42">
        <v>42195</v>
      </c>
      <c r="G56" s="42">
        <v>139246</v>
      </c>
      <c r="H56" s="42">
        <v>205727</v>
      </c>
      <c r="I56" s="3"/>
      <c r="J56" s="3"/>
    </row>
    <row r="57" spans="1:10" ht="13.8">
      <c r="A57" s="429">
        <v>40575</v>
      </c>
      <c r="B57" s="42">
        <v>19189</v>
      </c>
      <c r="C57" s="42">
        <v>67415</v>
      </c>
      <c r="D57" s="42">
        <v>86898</v>
      </c>
      <c r="E57" s="42">
        <v>11675</v>
      </c>
      <c r="F57" s="42">
        <v>43267</v>
      </c>
      <c r="G57" s="42">
        <v>141840</v>
      </c>
      <c r="H57" s="42">
        <v>209255</v>
      </c>
      <c r="I57" s="3"/>
      <c r="J57" s="3"/>
    </row>
    <row r="58" spans="1:10" ht="13.8">
      <c r="A58" s="429">
        <v>40603</v>
      </c>
      <c r="B58" s="42">
        <v>21003</v>
      </c>
      <c r="C58" s="42">
        <v>67375</v>
      </c>
      <c r="D58" s="42">
        <v>86989</v>
      </c>
      <c r="E58" s="42">
        <v>11749</v>
      </c>
      <c r="F58" s="42">
        <v>43412</v>
      </c>
      <c r="G58" s="42">
        <v>142150</v>
      </c>
      <c r="H58" s="42">
        <v>209525</v>
      </c>
      <c r="I58" s="3"/>
      <c r="J58" s="3"/>
    </row>
    <row r="59" spans="1:10" ht="13.8">
      <c r="A59" s="429">
        <v>40634</v>
      </c>
      <c r="B59" s="42">
        <v>21373</v>
      </c>
      <c r="C59" s="42">
        <v>68749</v>
      </c>
      <c r="D59" s="42">
        <v>87892</v>
      </c>
      <c r="E59" s="42">
        <v>11972</v>
      </c>
      <c r="F59" s="42">
        <v>44071</v>
      </c>
      <c r="G59" s="42">
        <v>143935</v>
      </c>
      <c r="H59" s="42">
        <v>212684</v>
      </c>
      <c r="I59" s="3"/>
      <c r="J59" s="3"/>
    </row>
    <row r="60" spans="1:10" ht="13.8">
      <c r="A60" s="429">
        <v>40664</v>
      </c>
      <c r="B60" s="42">
        <v>21980</v>
      </c>
      <c r="C60" s="42">
        <v>69968</v>
      </c>
      <c r="D60" s="42">
        <v>89361</v>
      </c>
      <c r="E60" s="42">
        <v>12211</v>
      </c>
      <c r="F60" s="42">
        <v>44166</v>
      </c>
      <c r="G60" s="42">
        <v>145738</v>
      </c>
      <c r="H60" s="42">
        <v>215706</v>
      </c>
      <c r="I60" s="3"/>
      <c r="J60" s="3"/>
    </row>
    <row r="61" spans="1:10" ht="13.8">
      <c r="A61" s="429">
        <v>40695</v>
      </c>
      <c r="B61" s="42">
        <v>22271</v>
      </c>
      <c r="C61" s="42">
        <v>71529</v>
      </c>
      <c r="D61" s="42">
        <v>90823</v>
      </c>
      <c r="E61" s="42">
        <v>12452</v>
      </c>
      <c r="F61" s="42">
        <v>44617</v>
      </c>
      <c r="G61" s="42">
        <v>147892</v>
      </c>
      <c r="H61" s="42">
        <v>219421</v>
      </c>
      <c r="I61" s="3"/>
      <c r="J61" s="3"/>
    </row>
    <row r="62" spans="1:10" ht="13.8">
      <c r="A62" s="429">
        <v>40725</v>
      </c>
      <c r="B62" s="42">
        <v>21604</v>
      </c>
      <c r="C62" s="42">
        <v>72678</v>
      </c>
      <c r="D62" s="42">
        <v>92669</v>
      </c>
      <c r="E62" s="42">
        <v>12724</v>
      </c>
      <c r="F62" s="42">
        <v>45194</v>
      </c>
      <c r="G62" s="42">
        <v>150587</v>
      </c>
      <c r="H62" s="42">
        <v>223265</v>
      </c>
      <c r="I62" s="3"/>
      <c r="J62" s="3"/>
    </row>
    <row r="63" spans="1:10" ht="13.8">
      <c r="A63" s="429">
        <v>40756</v>
      </c>
      <c r="B63" s="42">
        <v>22574</v>
      </c>
      <c r="C63" s="42">
        <v>73713</v>
      </c>
      <c r="D63" s="42">
        <v>95232</v>
      </c>
      <c r="E63" s="42">
        <v>13005</v>
      </c>
      <c r="F63" s="42">
        <v>45790</v>
      </c>
      <c r="G63" s="42">
        <v>154027</v>
      </c>
      <c r="H63" s="42">
        <v>227740</v>
      </c>
      <c r="I63" s="3"/>
      <c r="J63" s="3"/>
    </row>
    <row r="64" spans="1:10" ht="13.8">
      <c r="A64" s="429">
        <v>40787</v>
      </c>
      <c r="B64" s="42">
        <v>22343</v>
      </c>
      <c r="C64" s="42">
        <v>74973</v>
      </c>
      <c r="D64" s="42">
        <v>96405</v>
      </c>
      <c r="E64" s="42">
        <v>13137</v>
      </c>
      <c r="F64" s="42">
        <v>46084</v>
      </c>
      <c r="G64" s="42">
        <v>155626</v>
      </c>
      <c r="H64" s="42">
        <v>230598</v>
      </c>
      <c r="I64" s="3"/>
      <c r="J64" s="3"/>
    </row>
    <row r="65" spans="1:10" ht="13.8">
      <c r="A65" s="429">
        <v>40817</v>
      </c>
      <c r="B65" s="42">
        <v>23190</v>
      </c>
      <c r="C65" s="42">
        <v>76252</v>
      </c>
      <c r="D65" s="42">
        <v>97363</v>
      </c>
      <c r="E65" s="42">
        <v>13212</v>
      </c>
      <c r="F65" s="42">
        <v>46703</v>
      </c>
      <c r="G65" s="42">
        <v>157277</v>
      </c>
      <c r="H65" s="42">
        <v>233530</v>
      </c>
      <c r="I65" s="3"/>
      <c r="J65" s="3"/>
    </row>
    <row r="66" spans="1:10" ht="13.8">
      <c r="A66" s="429">
        <v>40848</v>
      </c>
      <c r="B66" s="42">
        <v>22682</v>
      </c>
      <c r="C66" s="42">
        <v>77766</v>
      </c>
      <c r="D66" s="42">
        <v>98851</v>
      </c>
      <c r="E66" s="42">
        <v>13339</v>
      </c>
      <c r="F66" s="42">
        <v>46927</v>
      </c>
      <c r="G66" s="42">
        <v>159117</v>
      </c>
      <c r="H66" s="42">
        <v>236883</v>
      </c>
      <c r="I66" s="3"/>
      <c r="J66" s="3"/>
    </row>
    <row r="67" spans="1:10" ht="13.8">
      <c r="A67" s="429">
        <v>40878</v>
      </c>
      <c r="B67" s="42">
        <v>20612</v>
      </c>
      <c r="C67" s="42">
        <v>77654</v>
      </c>
      <c r="D67" s="42">
        <v>99347</v>
      </c>
      <c r="E67" s="42">
        <v>13375</v>
      </c>
      <c r="F67" s="42">
        <v>46627</v>
      </c>
      <c r="G67" s="42">
        <v>159349</v>
      </c>
      <c r="H67" s="42">
        <v>237003</v>
      </c>
      <c r="I67" s="3"/>
      <c r="J67" s="3"/>
    </row>
    <row r="68" spans="1:10" ht="13.8">
      <c r="A68" s="429">
        <v>40909</v>
      </c>
      <c r="B68" s="42">
        <v>23071</v>
      </c>
      <c r="C68" s="42">
        <v>78647</v>
      </c>
      <c r="D68" s="42">
        <v>100344</v>
      </c>
      <c r="E68" s="42">
        <v>13592</v>
      </c>
      <c r="F68" s="42">
        <v>47922</v>
      </c>
      <c r="G68" s="42">
        <v>161858</v>
      </c>
      <c r="H68" s="42">
        <v>240504</v>
      </c>
      <c r="I68" s="3"/>
      <c r="J68" s="3"/>
    </row>
    <row r="69" spans="1:10" ht="13.8">
      <c r="A69" s="429">
        <v>40940</v>
      </c>
      <c r="B69" s="42">
        <v>23956</v>
      </c>
      <c r="C69" s="42">
        <v>79825</v>
      </c>
      <c r="D69" s="42">
        <v>101575</v>
      </c>
      <c r="E69" s="42">
        <v>13742</v>
      </c>
      <c r="F69" s="42">
        <v>49451</v>
      </c>
      <c r="G69" s="42">
        <v>164769</v>
      </c>
      <c r="H69" s="42">
        <v>244594</v>
      </c>
      <c r="I69" s="3"/>
      <c r="J69" s="3"/>
    </row>
    <row r="70" spans="1:10" ht="13.8">
      <c r="A70" s="429">
        <v>40969</v>
      </c>
      <c r="B70" s="42">
        <v>23953</v>
      </c>
      <c r="C70" s="42">
        <v>81079</v>
      </c>
      <c r="D70" s="42">
        <v>102765</v>
      </c>
      <c r="E70" s="42">
        <v>14008</v>
      </c>
      <c r="F70" s="42">
        <v>50577</v>
      </c>
      <c r="G70" s="42">
        <v>167349</v>
      </c>
      <c r="H70" s="42">
        <v>248428</v>
      </c>
      <c r="I70" s="3"/>
      <c r="J70" s="3"/>
    </row>
    <row r="71" spans="1:10" ht="13.8">
      <c r="A71" s="429">
        <v>41000</v>
      </c>
      <c r="B71" s="42">
        <v>24817</v>
      </c>
      <c r="C71" s="42">
        <v>82038</v>
      </c>
      <c r="D71" s="42">
        <v>104443</v>
      </c>
      <c r="E71" s="42">
        <v>14216</v>
      </c>
      <c r="F71" s="42">
        <v>51598</v>
      </c>
      <c r="G71" s="42">
        <v>170256</v>
      </c>
      <c r="H71" s="42">
        <v>252294</v>
      </c>
      <c r="I71" s="3"/>
      <c r="J71" s="3"/>
    </row>
    <row r="72" spans="1:10" ht="13.8">
      <c r="A72" s="429">
        <v>41030</v>
      </c>
      <c r="B72" s="42">
        <v>24308</v>
      </c>
      <c r="C72" s="42">
        <v>83469</v>
      </c>
      <c r="D72" s="42">
        <v>106700</v>
      </c>
      <c r="E72" s="42">
        <v>14588</v>
      </c>
      <c r="F72" s="42">
        <v>52743</v>
      </c>
      <c r="G72" s="42">
        <v>174031</v>
      </c>
      <c r="H72" s="42">
        <v>257501</v>
      </c>
      <c r="I72" s="3"/>
      <c r="J72" s="3"/>
    </row>
    <row r="73" spans="1:10" ht="13.8">
      <c r="A73" s="429">
        <v>41061</v>
      </c>
      <c r="B73" s="42">
        <v>23636</v>
      </c>
      <c r="C73" s="42">
        <v>84406</v>
      </c>
      <c r="D73" s="42">
        <v>108504</v>
      </c>
      <c r="E73" s="42">
        <v>14838</v>
      </c>
      <c r="F73" s="42">
        <v>53819</v>
      </c>
      <c r="G73" s="42">
        <v>177161</v>
      </c>
      <c r="H73" s="42">
        <v>261567</v>
      </c>
      <c r="I73" s="3"/>
      <c r="J73" s="3"/>
    </row>
    <row r="74" spans="1:10" ht="13.8">
      <c r="A74" s="429">
        <v>41091</v>
      </c>
      <c r="B74" s="42">
        <v>23908</v>
      </c>
      <c r="C74" s="42">
        <v>84493</v>
      </c>
      <c r="D74" s="42">
        <v>110179</v>
      </c>
      <c r="E74" s="42">
        <v>15047</v>
      </c>
      <c r="F74" s="42">
        <v>54658</v>
      </c>
      <c r="G74" s="42">
        <v>179884</v>
      </c>
      <c r="H74" s="42">
        <v>264377</v>
      </c>
      <c r="I74" s="3"/>
      <c r="J74" s="3"/>
    </row>
    <row r="75" spans="1:10" ht="13.8">
      <c r="A75" s="429">
        <v>41122</v>
      </c>
      <c r="B75" s="42">
        <v>23736</v>
      </c>
      <c r="C75" s="42">
        <v>85365</v>
      </c>
      <c r="D75" s="42">
        <v>112316</v>
      </c>
      <c r="E75" s="42">
        <v>15278</v>
      </c>
      <c r="F75" s="42">
        <v>55446</v>
      </c>
      <c r="G75" s="42">
        <v>183040</v>
      </c>
      <c r="H75" s="42">
        <v>268405</v>
      </c>
      <c r="I75" s="3"/>
      <c r="J75" s="3"/>
    </row>
    <row r="76" spans="1:10" ht="13.8">
      <c r="A76" s="429">
        <v>41153</v>
      </c>
      <c r="B76" s="42">
        <v>23334</v>
      </c>
      <c r="C76" s="42">
        <v>86992</v>
      </c>
      <c r="D76" s="42">
        <v>111614</v>
      </c>
      <c r="E76" s="42">
        <v>15896</v>
      </c>
      <c r="F76" s="42">
        <v>54996</v>
      </c>
      <c r="G76" s="42">
        <v>182506</v>
      </c>
      <c r="H76" s="42">
        <v>269498</v>
      </c>
      <c r="I76" s="3"/>
      <c r="J76" s="3"/>
    </row>
    <row r="77" spans="1:10" ht="13.8">
      <c r="A77" s="429">
        <v>41183</v>
      </c>
      <c r="B77" s="42">
        <v>23971</v>
      </c>
      <c r="C77" s="42">
        <v>88022</v>
      </c>
      <c r="D77" s="42">
        <v>113644</v>
      </c>
      <c r="E77" s="42">
        <v>16101</v>
      </c>
      <c r="F77" s="42">
        <v>55689</v>
      </c>
      <c r="G77" s="42">
        <v>185434</v>
      </c>
      <c r="H77" s="42">
        <v>273456</v>
      </c>
      <c r="I77" s="3"/>
      <c r="J77" s="3"/>
    </row>
    <row r="78" spans="1:10" ht="13.8">
      <c r="A78" s="429">
        <v>41214</v>
      </c>
      <c r="B78" s="42">
        <v>23385</v>
      </c>
      <c r="C78" s="42">
        <v>88965</v>
      </c>
      <c r="D78" s="42">
        <v>115157</v>
      </c>
      <c r="E78" s="42">
        <v>16253</v>
      </c>
      <c r="F78" s="42">
        <v>56302</v>
      </c>
      <c r="G78" s="42">
        <v>187712</v>
      </c>
      <c r="H78" s="42">
        <v>276677</v>
      </c>
      <c r="I78" s="3"/>
      <c r="J78" s="3"/>
    </row>
    <row r="79" spans="1:10" ht="13.8">
      <c r="A79" s="429">
        <v>41244</v>
      </c>
      <c r="B79" s="42">
        <v>21674</v>
      </c>
      <c r="C79" s="42">
        <v>88141</v>
      </c>
      <c r="D79" s="42">
        <v>116039</v>
      </c>
      <c r="E79" s="42">
        <v>16244</v>
      </c>
      <c r="F79" s="42">
        <v>56595</v>
      </c>
      <c r="G79" s="42">
        <v>188879</v>
      </c>
      <c r="H79" s="42">
        <v>277020</v>
      </c>
      <c r="I79" s="3"/>
      <c r="J79" s="3"/>
    </row>
    <row r="80" spans="1:10" ht="13.8">
      <c r="A80" s="429">
        <v>41275</v>
      </c>
      <c r="B80" s="42">
        <v>23420</v>
      </c>
      <c r="C80" s="42">
        <v>89031</v>
      </c>
      <c r="D80" s="42">
        <v>117713</v>
      </c>
      <c r="E80" s="42">
        <v>16391</v>
      </c>
      <c r="F80" s="42">
        <v>58062</v>
      </c>
      <c r="G80" s="42">
        <v>192166</v>
      </c>
      <c r="H80" s="42">
        <v>281197</v>
      </c>
      <c r="I80" s="3"/>
      <c r="J80" s="3"/>
    </row>
    <row r="81" spans="1:10" ht="13.8">
      <c r="A81" s="429">
        <v>41306</v>
      </c>
      <c r="B81" s="42">
        <v>24150</v>
      </c>
      <c r="C81" s="42">
        <v>89609</v>
      </c>
      <c r="D81" s="42">
        <v>119680</v>
      </c>
      <c r="E81" s="42">
        <v>16535</v>
      </c>
      <c r="F81" s="42">
        <v>59219</v>
      </c>
      <c r="G81" s="42">
        <v>195434</v>
      </c>
      <c r="H81" s="42">
        <v>285043</v>
      </c>
      <c r="I81" s="3"/>
      <c r="J81" s="3"/>
    </row>
    <row r="82" spans="1:10" ht="13.8">
      <c r="A82" s="429">
        <v>41334</v>
      </c>
      <c r="B82" s="42">
        <v>23553</v>
      </c>
      <c r="C82" s="42">
        <v>90935</v>
      </c>
      <c r="D82" s="42">
        <v>121674</v>
      </c>
      <c r="E82" s="42">
        <v>16811</v>
      </c>
      <c r="F82" s="42">
        <v>60356</v>
      </c>
      <c r="G82" s="42">
        <v>198840</v>
      </c>
      <c r="H82" s="42">
        <v>289775</v>
      </c>
      <c r="I82" s="3"/>
      <c r="J82" s="3"/>
    </row>
    <row r="83" spans="1:10" ht="13.8">
      <c r="A83" s="429">
        <v>41365</v>
      </c>
      <c r="B83" s="42">
        <v>24473</v>
      </c>
      <c r="C83" s="42">
        <v>92068</v>
      </c>
      <c r="D83" s="42">
        <v>124091</v>
      </c>
      <c r="E83" s="42">
        <v>16964</v>
      </c>
      <c r="F83" s="42">
        <v>61412</v>
      </c>
      <c r="G83" s="42">
        <v>202467</v>
      </c>
      <c r="H83" s="42">
        <v>294535</v>
      </c>
      <c r="I83" s="3"/>
      <c r="J83" s="3"/>
    </row>
    <row r="84" spans="1:10" ht="13.8">
      <c r="A84" s="429">
        <v>41395</v>
      </c>
      <c r="B84" s="42">
        <v>24326</v>
      </c>
      <c r="C84" s="42">
        <v>92950</v>
      </c>
      <c r="D84" s="42">
        <v>126450</v>
      </c>
      <c r="E84" s="42">
        <v>17223</v>
      </c>
      <c r="F84" s="42">
        <v>62706</v>
      </c>
      <c r="G84" s="42">
        <v>206378</v>
      </c>
      <c r="H84" s="42">
        <v>299328</v>
      </c>
      <c r="I84" s="3"/>
      <c r="J84" s="3"/>
    </row>
    <row r="85" spans="1:10" ht="13.8">
      <c r="A85" s="429">
        <v>41426</v>
      </c>
      <c r="B85" s="42">
        <v>23596</v>
      </c>
      <c r="C85" s="42">
        <v>93680</v>
      </c>
      <c r="D85" s="42">
        <v>128603</v>
      </c>
      <c r="E85" s="42">
        <v>17401</v>
      </c>
      <c r="F85" s="42">
        <v>63386</v>
      </c>
      <c r="G85" s="42">
        <v>209391</v>
      </c>
      <c r="H85" s="42">
        <v>303071</v>
      </c>
      <c r="I85" s="3"/>
      <c r="J85" s="3"/>
    </row>
    <row r="86" spans="1:10" ht="13.8">
      <c r="A86" s="429">
        <v>41456</v>
      </c>
      <c r="B86" s="42">
        <v>24064</v>
      </c>
      <c r="C86" s="42">
        <v>93787</v>
      </c>
      <c r="D86" s="42">
        <v>130421</v>
      </c>
      <c r="E86" s="42">
        <v>17504</v>
      </c>
      <c r="F86" s="42">
        <v>64181</v>
      </c>
      <c r="G86" s="42">
        <v>212106</v>
      </c>
      <c r="H86" s="42">
        <v>305893</v>
      </c>
      <c r="I86" s="3"/>
      <c r="J86" s="3"/>
    </row>
    <row r="87" spans="1:10" ht="13.8">
      <c r="A87" s="429">
        <v>41487</v>
      </c>
      <c r="B87" s="42">
        <v>24178</v>
      </c>
      <c r="C87" s="42">
        <v>94540</v>
      </c>
      <c r="D87" s="42">
        <v>132123</v>
      </c>
      <c r="E87" s="42">
        <v>17727</v>
      </c>
      <c r="F87" s="42">
        <v>65102</v>
      </c>
      <c r="G87" s="42">
        <v>214951</v>
      </c>
      <c r="H87" s="42">
        <v>309492</v>
      </c>
      <c r="I87" s="3"/>
      <c r="J87" s="3"/>
    </row>
    <row r="88" spans="1:10" ht="13.8">
      <c r="A88" s="429">
        <v>41518</v>
      </c>
      <c r="B88" s="42">
        <v>25101</v>
      </c>
      <c r="C88" s="42">
        <v>95666</v>
      </c>
      <c r="D88" s="42">
        <v>133439</v>
      </c>
      <c r="E88" s="42">
        <v>17860</v>
      </c>
      <c r="F88" s="42">
        <v>65536</v>
      </c>
      <c r="G88" s="42">
        <v>216835</v>
      </c>
      <c r="H88" s="42">
        <v>312500</v>
      </c>
      <c r="I88" s="3"/>
      <c r="J88" s="3"/>
    </row>
    <row r="89" spans="1:10" ht="13.8">
      <c r="A89" s="429">
        <v>41548</v>
      </c>
      <c r="B89" s="42">
        <v>25119</v>
      </c>
      <c r="C89" s="42">
        <v>96663</v>
      </c>
      <c r="D89" s="42">
        <v>134936</v>
      </c>
      <c r="E89" s="42">
        <v>17950</v>
      </c>
      <c r="F89" s="42">
        <v>65893</v>
      </c>
      <c r="G89" s="42">
        <v>218779</v>
      </c>
      <c r="H89" s="42">
        <v>315442</v>
      </c>
      <c r="I89" s="3"/>
      <c r="J89" s="3"/>
    </row>
    <row r="90" spans="1:10" ht="13.8">
      <c r="A90" s="429">
        <v>41579</v>
      </c>
      <c r="B90" s="42">
        <v>24318</v>
      </c>
      <c r="C90" s="42">
        <v>97457</v>
      </c>
      <c r="D90" s="42">
        <v>136391</v>
      </c>
      <c r="E90" s="42">
        <v>18008</v>
      </c>
      <c r="F90" s="42">
        <v>66356</v>
      </c>
      <c r="G90" s="42">
        <v>220754</v>
      </c>
      <c r="H90" s="42">
        <v>318211</v>
      </c>
      <c r="I90" s="3"/>
      <c r="J90" s="3"/>
    </row>
    <row r="91" spans="1:10" ht="13.8">
      <c r="A91" s="429">
        <v>41609</v>
      </c>
      <c r="B91" s="42">
        <v>23341</v>
      </c>
      <c r="C91" s="42">
        <v>95828</v>
      </c>
      <c r="D91" s="42">
        <v>137169</v>
      </c>
      <c r="E91" s="42">
        <v>17953</v>
      </c>
      <c r="F91" s="42">
        <v>66755</v>
      </c>
      <c r="G91" s="42">
        <v>221878</v>
      </c>
      <c r="H91" s="42">
        <v>317705</v>
      </c>
      <c r="I91" s="3"/>
      <c r="J91" s="3"/>
    </row>
    <row r="92" spans="1:10" ht="13.8">
      <c r="A92" s="429">
        <v>41640</v>
      </c>
      <c r="B92" s="42">
        <v>24909</v>
      </c>
      <c r="C92" s="42">
        <v>97008</v>
      </c>
      <c r="D92" s="42">
        <v>138420</v>
      </c>
      <c r="E92" s="42">
        <v>18050</v>
      </c>
      <c r="F92" s="42">
        <v>67672</v>
      </c>
      <c r="G92" s="42">
        <v>224143</v>
      </c>
      <c r="H92" s="42">
        <v>321150</v>
      </c>
      <c r="I92" s="3"/>
      <c r="J92" s="3"/>
    </row>
    <row r="93" spans="1:10" ht="13.8">
      <c r="A93" s="429">
        <v>41671</v>
      </c>
      <c r="B93" s="42">
        <v>25141</v>
      </c>
      <c r="C93" s="42">
        <v>97643</v>
      </c>
      <c r="D93" s="42">
        <v>140063</v>
      </c>
      <c r="E93" s="42">
        <v>18175</v>
      </c>
      <c r="F93" s="42">
        <v>69344</v>
      </c>
      <c r="G93" s="42">
        <v>227581</v>
      </c>
      <c r="H93" s="42">
        <v>325224</v>
      </c>
      <c r="I93" s="3"/>
      <c r="J93" s="3"/>
    </row>
    <row r="94" spans="1:10" ht="13.8">
      <c r="A94" s="429">
        <v>41699</v>
      </c>
      <c r="B94" s="42">
        <v>26440</v>
      </c>
      <c r="C94" s="42">
        <v>98448</v>
      </c>
      <c r="D94" s="42">
        <v>141516</v>
      </c>
      <c r="E94" s="42">
        <v>18280</v>
      </c>
      <c r="F94" s="42">
        <v>69795</v>
      </c>
      <c r="G94" s="42">
        <v>229591</v>
      </c>
      <c r="H94" s="42">
        <v>328039</v>
      </c>
      <c r="I94" s="3"/>
      <c r="J94" s="3"/>
    </row>
    <row r="95" spans="1:10" ht="13.8">
      <c r="A95" s="429">
        <v>41730</v>
      </c>
      <c r="B95" s="42">
        <v>27006</v>
      </c>
      <c r="C95" s="42">
        <v>99244</v>
      </c>
      <c r="D95" s="42">
        <v>143218</v>
      </c>
      <c r="E95" s="42">
        <v>18522</v>
      </c>
      <c r="F95" s="42">
        <v>70466</v>
      </c>
      <c r="G95" s="42">
        <v>232206</v>
      </c>
      <c r="H95" s="42">
        <v>331450</v>
      </c>
      <c r="I95" s="3"/>
      <c r="J95" s="3"/>
    </row>
    <row r="96" spans="1:10" ht="13.8">
      <c r="A96" s="429">
        <v>41760</v>
      </c>
      <c r="B96" s="42">
        <v>26849</v>
      </c>
      <c r="C96" s="42">
        <v>100425</v>
      </c>
      <c r="D96" s="42">
        <v>145134</v>
      </c>
      <c r="E96" s="42">
        <v>18733</v>
      </c>
      <c r="F96" s="42">
        <v>71249</v>
      </c>
      <c r="G96" s="42">
        <v>235116</v>
      </c>
      <c r="H96" s="42">
        <v>335542</v>
      </c>
      <c r="I96" s="3"/>
      <c r="J96" s="3"/>
    </row>
    <row r="97" spans="1:10" ht="13.8">
      <c r="A97" s="429">
        <v>41791</v>
      </c>
      <c r="B97" s="42">
        <v>27574</v>
      </c>
      <c r="C97" s="42">
        <v>100761</v>
      </c>
      <c r="D97" s="42">
        <v>147050</v>
      </c>
      <c r="E97" s="42">
        <v>18769</v>
      </c>
      <c r="F97" s="42">
        <v>72237</v>
      </c>
      <c r="G97" s="42">
        <v>238057</v>
      </c>
      <c r="H97" s="42">
        <v>338817</v>
      </c>
      <c r="I97" s="3"/>
      <c r="J97" s="3"/>
    </row>
    <row r="98" spans="1:10" ht="13.8">
      <c r="A98" s="429">
        <v>41821</v>
      </c>
      <c r="B98" s="42">
        <v>26714</v>
      </c>
      <c r="C98" s="42">
        <v>100619</v>
      </c>
      <c r="D98" s="42">
        <v>148847</v>
      </c>
      <c r="E98" s="42">
        <v>18913</v>
      </c>
      <c r="F98" s="42">
        <v>73065</v>
      </c>
      <c r="G98" s="42">
        <v>240825</v>
      </c>
      <c r="H98" s="42">
        <v>341444</v>
      </c>
      <c r="I98" s="3"/>
      <c r="J98" s="3"/>
    </row>
    <row r="99" spans="1:10" ht="13.8">
      <c r="A99" s="429">
        <v>41852</v>
      </c>
      <c r="B99" s="42">
        <v>26464</v>
      </c>
      <c r="C99" s="42">
        <v>101290</v>
      </c>
      <c r="D99" s="42">
        <v>150636</v>
      </c>
      <c r="E99" s="42">
        <v>19110</v>
      </c>
      <c r="F99" s="42">
        <v>73418</v>
      </c>
      <c r="G99" s="42">
        <v>243164</v>
      </c>
      <c r="H99" s="42">
        <v>344454</v>
      </c>
      <c r="I99" s="3"/>
      <c r="J99" s="3"/>
    </row>
    <row r="100" spans="1:10" ht="13.8">
      <c r="A100" s="429">
        <v>41883</v>
      </c>
      <c r="B100" s="42">
        <v>26947</v>
      </c>
      <c r="C100" s="42">
        <v>101744</v>
      </c>
      <c r="D100" s="42">
        <v>151580</v>
      </c>
      <c r="E100" s="42">
        <v>19233</v>
      </c>
      <c r="F100" s="42">
        <v>73776</v>
      </c>
      <c r="G100" s="42">
        <v>244590</v>
      </c>
      <c r="H100" s="42">
        <v>346334</v>
      </c>
      <c r="I100" s="3"/>
      <c r="J100" s="3"/>
    </row>
    <row r="101" spans="1:10" ht="13.8">
      <c r="A101" s="429">
        <v>41913</v>
      </c>
      <c r="B101" s="42">
        <v>26790</v>
      </c>
      <c r="C101" s="42">
        <v>102140</v>
      </c>
      <c r="D101" s="42">
        <v>153723</v>
      </c>
      <c r="E101" s="42">
        <v>19290</v>
      </c>
      <c r="F101" s="42">
        <v>75186</v>
      </c>
      <c r="G101" s="42">
        <v>248199</v>
      </c>
      <c r="H101" s="42">
        <v>350338</v>
      </c>
      <c r="I101" s="3"/>
      <c r="J101" s="3"/>
    </row>
    <row r="102" spans="1:10" ht="13.8">
      <c r="A102" s="429">
        <v>41944</v>
      </c>
      <c r="B102" s="42">
        <v>25795</v>
      </c>
      <c r="C102" s="42">
        <v>102098</v>
      </c>
      <c r="D102" s="42">
        <v>154289</v>
      </c>
      <c r="E102" s="42">
        <v>19332</v>
      </c>
      <c r="F102" s="42">
        <v>76185</v>
      </c>
      <c r="G102" s="42">
        <v>249805</v>
      </c>
      <c r="H102" s="42">
        <v>351904</v>
      </c>
      <c r="I102" s="3"/>
      <c r="J102" s="3"/>
    </row>
    <row r="103" spans="1:10" ht="13.8">
      <c r="A103" s="429">
        <v>41974</v>
      </c>
      <c r="B103" s="42">
        <v>24504</v>
      </c>
      <c r="C103" s="42">
        <v>100960</v>
      </c>
      <c r="D103" s="42">
        <v>155841</v>
      </c>
      <c r="E103" s="42">
        <v>19180</v>
      </c>
      <c r="F103" s="42">
        <v>77164</v>
      </c>
      <c r="G103" s="42">
        <v>252185</v>
      </c>
      <c r="H103" s="42">
        <v>353145</v>
      </c>
      <c r="I103" s="3"/>
      <c r="J103" s="3"/>
    </row>
    <row r="104" spans="1:10" ht="13.8">
      <c r="A104" s="429">
        <v>42005</v>
      </c>
      <c r="B104" s="42">
        <v>26444</v>
      </c>
      <c r="C104" s="42">
        <v>101929</v>
      </c>
      <c r="D104" s="42">
        <v>156672</v>
      </c>
      <c r="E104" s="42">
        <v>19181</v>
      </c>
      <c r="F104" s="42">
        <v>78250</v>
      </c>
      <c r="G104" s="42">
        <v>254103</v>
      </c>
      <c r="H104" s="42">
        <v>356032</v>
      </c>
      <c r="I104" s="3"/>
      <c r="J104" s="3"/>
    </row>
    <row r="105" spans="1:10" ht="13.8">
      <c r="A105" s="429">
        <v>42036</v>
      </c>
      <c r="B105" s="42">
        <v>26753</v>
      </c>
      <c r="C105" s="42">
        <v>102658</v>
      </c>
      <c r="D105" s="42">
        <v>157555</v>
      </c>
      <c r="E105" s="42">
        <v>19399</v>
      </c>
      <c r="F105" s="42">
        <v>79826</v>
      </c>
      <c r="G105" s="42">
        <v>256780</v>
      </c>
      <c r="H105" s="42">
        <v>359438</v>
      </c>
      <c r="I105" s="3"/>
      <c r="J105" s="3"/>
    </row>
    <row r="106" spans="1:10" ht="13.8">
      <c r="A106" s="429">
        <v>42064</v>
      </c>
      <c r="B106" s="42">
        <v>27185</v>
      </c>
      <c r="C106" s="42">
        <v>103455</v>
      </c>
      <c r="D106" s="42">
        <v>159164</v>
      </c>
      <c r="E106" s="42">
        <v>19375</v>
      </c>
      <c r="F106" s="42">
        <v>81201</v>
      </c>
      <c r="G106" s="42">
        <v>259740</v>
      </c>
      <c r="H106" s="42">
        <v>363195</v>
      </c>
      <c r="I106" s="3"/>
      <c r="J106" s="3"/>
    </row>
    <row r="107" spans="1:10" ht="13.8">
      <c r="A107" s="429">
        <v>42095</v>
      </c>
      <c r="B107" s="42">
        <v>27422</v>
      </c>
      <c r="C107" s="42">
        <v>104573</v>
      </c>
      <c r="D107" s="42">
        <v>160541</v>
      </c>
      <c r="E107" s="42">
        <v>19373</v>
      </c>
      <c r="F107" s="42">
        <v>82065</v>
      </c>
      <c r="G107" s="42">
        <v>261979</v>
      </c>
      <c r="H107" s="42">
        <v>366552</v>
      </c>
    </row>
    <row r="108" spans="1:10" ht="13.8">
      <c r="A108" s="429">
        <v>42125</v>
      </c>
      <c r="B108" s="42">
        <v>26979</v>
      </c>
      <c r="C108" s="42">
        <v>105175</v>
      </c>
      <c r="D108" s="42">
        <v>161594</v>
      </c>
      <c r="E108" s="42">
        <v>19432</v>
      </c>
      <c r="F108" s="42">
        <v>82953</v>
      </c>
      <c r="G108" s="42">
        <v>263979</v>
      </c>
      <c r="H108" s="42">
        <v>369154</v>
      </c>
    </row>
    <row r="109" spans="1:10" ht="13.8">
      <c r="A109" s="429">
        <v>42156</v>
      </c>
      <c r="B109" s="42">
        <v>27576</v>
      </c>
      <c r="C109" s="42">
        <v>105751</v>
      </c>
      <c r="D109" s="42">
        <v>163337</v>
      </c>
      <c r="E109" s="42">
        <v>19409</v>
      </c>
      <c r="F109" s="42">
        <v>83772</v>
      </c>
      <c r="G109" s="42">
        <v>266518</v>
      </c>
      <c r="H109" s="42">
        <v>372269</v>
      </c>
    </row>
    <row r="110" spans="1:10" ht="13.8">
      <c r="A110" s="429">
        <v>42186</v>
      </c>
      <c r="B110" s="42">
        <v>26946</v>
      </c>
      <c r="C110" s="42">
        <v>105801</v>
      </c>
      <c r="D110" s="42">
        <v>164455</v>
      </c>
      <c r="E110" s="42">
        <v>19416</v>
      </c>
      <c r="F110" s="42">
        <v>84621</v>
      </c>
      <c r="G110" s="42">
        <v>268492</v>
      </c>
      <c r="H110" s="42">
        <v>374293</v>
      </c>
    </row>
    <row r="111" spans="1:10" ht="13.8">
      <c r="A111" s="429">
        <v>42217</v>
      </c>
      <c r="B111" s="42">
        <v>27605</v>
      </c>
      <c r="C111" s="42">
        <v>106337</v>
      </c>
      <c r="D111" s="42">
        <v>165544</v>
      </c>
      <c r="E111" s="42">
        <v>19403</v>
      </c>
      <c r="F111" s="42">
        <v>85295</v>
      </c>
      <c r="G111" s="42">
        <v>270242</v>
      </c>
      <c r="H111" s="42">
        <v>376579</v>
      </c>
    </row>
    <row r="112" spans="1:10" ht="13.8">
      <c r="A112" s="429">
        <v>42248</v>
      </c>
      <c r="B112" s="42">
        <v>27423</v>
      </c>
      <c r="C112" s="42">
        <v>106871</v>
      </c>
      <c r="D112" s="42">
        <v>166810</v>
      </c>
      <c r="E112" s="42">
        <v>19379</v>
      </c>
      <c r="F112" s="42">
        <v>85833</v>
      </c>
      <c r="G112" s="42">
        <v>272022</v>
      </c>
      <c r="H112" s="42">
        <v>378893</v>
      </c>
    </row>
    <row r="113" spans="1:8" ht="13.8">
      <c r="A113" s="429">
        <v>42278</v>
      </c>
      <c r="B113" s="42">
        <v>27458</v>
      </c>
      <c r="C113" s="42">
        <v>106762</v>
      </c>
      <c r="D113" s="42">
        <v>167237</v>
      </c>
      <c r="E113" s="42">
        <v>19352</v>
      </c>
      <c r="F113" s="42">
        <v>85662</v>
      </c>
      <c r="G113" s="42">
        <v>272251</v>
      </c>
      <c r="H113" s="42">
        <v>379013</v>
      </c>
    </row>
    <row r="114" spans="1:8" ht="13.8">
      <c r="A114" s="429">
        <v>42309</v>
      </c>
      <c r="B114" s="42">
        <v>27133</v>
      </c>
      <c r="C114" s="42">
        <v>106910</v>
      </c>
      <c r="D114" s="42">
        <v>168393</v>
      </c>
      <c r="E114" s="42">
        <v>19149</v>
      </c>
      <c r="F114" s="42">
        <v>85781</v>
      </c>
      <c r="G114" s="42">
        <v>273323</v>
      </c>
      <c r="H114" s="42">
        <v>380233</v>
      </c>
    </row>
    <row r="115" spans="1:8" ht="13.8">
      <c r="A115" s="429">
        <v>42339</v>
      </c>
      <c r="B115" s="42">
        <v>24558</v>
      </c>
      <c r="C115" s="42">
        <v>106050</v>
      </c>
      <c r="D115" s="42">
        <v>169038</v>
      </c>
      <c r="E115" s="42">
        <v>18883</v>
      </c>
      <c r="F115" s="42">
        <v>85996</v>
      </c>
      <c r="G115" s="42">
        <v>273917</v>
      </c>
      <c r="H115" s="42">
        <v>379967</v>
      </c>
    </row>
    <row r="116" spans="1:8" ht="13.8">
      <c r="A116" s="429">
        <v>42370</v>
      </c>
      <c r="B116" s="42">
        <v>26093</v>
      </c>
      <c r="C116" s="42">
        <v>107817</v>
      </c>
      <c r="D116" s="42">
        <v>165487</v>
      </c>
      <c r="E116" s="42">
        <v>19847</v>
      </c>
      <c r="F116" s="42">
        <v>88575</v>
      </c>
      <c r="G116" s="42">
        <v>273909</v>
      </c>
      <c r="H116" s="42">
        <v>381726</v>
      </c>
    </row>
    <row r="117" spans="1:8" ht="13.8">
      <c r="A117" s="429">
        <v>42401</v>
      </c>
      <c r="B117" s="42">
        <v>27687</v>
      </c>
      <c r="C117" s="42">
        <v>107792</v>
      </c>
      <c r="D117" s="42">
        <v>165519</v>
      </c>
      <c r="E117" s="42">
        <v>19654</v>
      </c>
      <c r="F117" s="42">
        <v>90999</v>
      </c>
      <c r="G117" s="42">
        <v>276172</v>
      </c>
      <c r="H117" s="42">
        <v>383964</v>
      </c>
    </row>
    <row r="118" spans="1:8" ht="13.8">
      <c r="A118" s="429">
        <v>42430</v>
      </c>
      <c r="B118" s="42">
        <v>27284</v>
      </c>
      <c r="C118" s="42">
        <v>108099</v>
      </c>
      <c r="D118" s="42">
        <v>166008</v>
      </c>
      <c r="E118" s="42">
        <v>19540</v>
      </c>
      <c r="F118" s="42">
        <v>92727</v>
      </c>
      <c r="G118" s="42">
        <v>278275</v>
      </c>
      <c r="H118" s="42">
        <v>386374</v>
      </c>
    </row>
    <row r="119" spans="1:8" ht="13.8">
      <c r="A119" s="429">
        <v>42461</v>
      </c>
      <c r="B119" s="42">
        <v>26410</v>
      </c>
      <c r="C119" s="42">
        <v>109522</v>
      </c>
      <c r="D119" s="42">
        <v>166383</v>
      </c>
      <c r="E119" s="42">
        <v>19490</v>
      </c>
      <c r="F119" s="42">
        <v>93762</v>
      </c>
      <c r="G119" s="42">
        <v>279635</v>
      </c>
      <c r="H119" s="42">
        <v>389157</v>
      </c>
    </row>
    <row r="120" spans="1:8" ht="13.8">
      <c r="A120" s="429">
        <v>42491</v>
      </c>
      <c r="B120" s="42">
        <v>26856</v>
      </c>
      <c r="C120" s="42">
        <v>109176</v>
      </c>
      <c r="D120" s="42">
        <v>166750</v>
      </c>
      <c r="E120" s="42">
        <v>19371</v>
      </c>
      <c r="F120" s="42">
        <v>94828</v>
      </c>
      <c r="G120" s="42">
        <v>280949</v>
      </c>
      <c r="H120" s="42">
        <v>390125</v>
      </c>
    </row>
    <row r="121" spans="1:8" ht="13.8">
      <c r="A121" s="429">
        <v>42522</v>
      </c>
      <c r="B121" s="42">
        <v>26281</v>
      </c>
      <c r="C121" s="42">
        <v>107977</v>
      </c>
      <c r="D121" s="42">
        <v>167292</v>
      </c>
      <c r="E121" s="42">
        <v>19377</v>
      </c>
      <c r="F121" s="42">
        <v>95891</v>
      </c>
      <c r="G121" s="42">
        <v>282560</v>
      </c>
      <c r="H121" s="42">
        <v>390537</v>
      </c>
    </row>
    <row r="122" spans="1:8" ht="13.8">
      <c r="A122" s="429">
        <v>42552</v>
      </c>
      <c r="B122" s="42">
        <v>25474</v>
      </c>
      <c r="C122" s="42">
        <v>107406</v>
      </c>
      <c r="D122" s="42">
        <v>166991</v>
      </c>
      <c r="E122" s="42">
        <v>19305</v>
      </c>
      <c r="F122" s="42">
        <v>97365</v>
      </c>
      <c r="G122" s="42">
        <v>283661</v>
      </c>
      <c r="H122" s="42">
        <v>391067</v>
      </c>
    </row>
    <row r="123" spans="1:8" ht="13.8">
      <c r="A123" s="429">
        <v>42583</v>
      </c>
      <c r="B123" s="42">
        <v>26068</v>
      </c>
      <c r="C123" s="42">
        <v>106918</v>
      </c>
      <c r="D123" s="42">
        <v>166879</v>
      </c>
      <c r="E123" s="42">
        <v>19225</v>
      </c>
      <c r="F123" s="42">
        <v>98777</v>
      </c>
      <c r="G123" s="42">
        <v>284881</v>
      </c>
      <c r="H123" s="42">
        <v>391799</v>
      </c>
    </row>
    <row r="124" spans="1:8" ht="13.8">
      <c r="A124" s="429">
        <v>42614</v>
      </c>
      <c r="B124" s="42">
        <v>26284</v>
      </c>
      <c r="C124" s="42">
        <v>106579</v>
      </c>
      <c r="D124" s="42">
        <v>167639</v>
      </c>
      <c r="E124" s="42">
        <v>19222</v>
      </c>
      <c r="F124" s="42">
        <v>99009</v>
      </c>
      <c r="G124" s="42">
        <v>285870</v>
      </c>
      <c r="H124" s="42">
        <v>392449</v>
      </c>
    </row>
    <row r="125" spans="1:8" ht="13.8">
      <c r="A125" s="429">
        <v>42644</v>
      </c>
      <c r="B125" s="42">
        <v>26915</v>
      </c>
      <c r="C125" s="42">
        <v>105700</v>
      </c>
      <c r="D125" s="42">
        <v>167601</v>
      </c>
      <c r="E125" s="42">
        <v>19415</v>
      </c>
      <c r="F125" s="42">
        <v>99605</v>
      </c>
      <c r="G125" s="42">
        <v>286621</v>
      </c>
      <c r="H125" s="42">
        <v>392321</v>
      </c>
    </row>
    <row r="126" spans="1:8" ht="13.8">
      <c r="A126" s="429">
        <v>42675</v>
      </c>
      <c r="B126" s="42">
        <v>26094</v>
      </c>
      <c r="C126" s="42">
        <v>105104</v>
      </c>
      <c r="D126" s="42">
        <v>167675</v>
      </c>
      <c r="E126" s="42">
        <v>19139</v>
      </c>
      <c r="F126" s="42">
        <v>100363</v>
      </c>
      <c r="G126" s="42">
        <v>287177</v>
      </c>
      <c r="H126" s="42">
        <v>392281</v>
      </c>
    </row>
    <row r="127" spans="1:8" ht="13.8">
      <c r="A127" s="429">
        <v>42705</v>
      </c>
      <c r="B127" s="42">
        <v>23351</v>
      </c>
      <c r="C127" s="42">
        <v>101689</v>
      </c>
      <c r="D127" s="42">
        <v>168003</v>
      </c>
      <c r="E127" s="42">
        <v>18668</v>
      </c>
      <c r="F127" s="42">
        <v>100918</v>
      </c>
      <c r="G127" s="42">
        <v>287589</v>
      </c>
      <c r="H127" s="42">
        <v>389278</v>
      </c>
    </row>
    <row r="128" spans="1:8" ht="13.8">
      <c r="A128" s="429">
        <v>42736</v>
      </c>
      <c r="B128" s="42">
        <v>25544</v>
      </c>
      <c r="C128" s="42">
        <v>101333</v>
      </c>
      <c r="D128" s="42">
        <v>168311</v>
      </c>
      <c r="E128" s="42">
        <v>18538</v>
      </c>
      <c r="F128" s="42">
        <v>102399</v>
      </c>
      <c r="G128" s="42">
        <v>289248</v>
      </c>
      <c r="H128" s="42">
        <v>390581</v>
      </c>
    </row>
    <row r="129" spans="1:8" ht="13.8">
      <c r="A129" s="429">
        <v>42767</v>
      </c>
      <c r="B129" s="42">
        <v>24136</v>
      </c>
      <c r="C129" s="42">
        <v>101436</v>
      </c>
      <c r="D129" s="42">
        <v>169017</v>
      </c>
      <c r="E129" s="42">
        <v>18452</v>
      </c>
      <c r="F129" s="42">
        <v>104026</v>
      </c>
      <c r="G129" s="42">
        <v>291495</v>
      </c>
      <c r="H129" s="42">
        <v>392931</v>
      </c>
    </row>
    <row r="130" spans="1:8" ht="13.8">
      <c r="A130" s="429">
        <v>42795</v>
      </c>
      <c r="B130" s="42">
        <v>25314</v>
      </c>
      <c r="C130" s="42">
        <v>102017</v>
      </c>
      <c r="D130" s="42">
        <v>169862</v>
      </c>
      <c r="E130" s="42">
        <v>18248</v>
      </c>
      <c r="F130" s="42">
        <v>105868</v>
      </c>
      <c r="G130" s="42">
        <v>293978</v>
      </c>
      <c r="H130" s="42">
        <v>395995</v>
      </c>
    </row>
    <row r="131" spans="1:8" ht="13.8">
      <c r="A131" s="429">
        <v>42826</v>
      </c>
      <c r="B131" s="42">
        <v>24855</v>
      </c>
      <c r="C131" s="42">
        <v>101929</v>
      </c>
      <c r="D131" s="42">
        <v>170416</v>
      </c>
      <c r="E131" s="42">
        <v>18171</v>
      </c>
      <c r="F131" s="42">
        <v>106657</v>
      </c>
      <c r="G131" s="42">
        <v>295244</v>
      </c>
      <c r="H131" s="42">
        <v>397173</v>
      </c>
    </row>
    <row r="132" spans="1:8" ht="13.8">
      <c r="A132" s="429">
        <v>42856</v>
      </c>
      <c r="B132" s="42">
        <v>25027</v>
      </c>
      <c r="C132" s="42">
        <v>103111</v>
      </c>
      <c r="D132" s="42">
        <v>171482</v>
      </c>
      <c r="E132" s="42">
        <v>18163</v>
      </c>
      <c r="F132" s="42">
        <v>108752</v>
      </c>
      <c r="G132" s="42">
        <v>298397</v>
      </c>
      <c r="H132" s="42">
        <v>401508</v>
      </c>
    </row>
    <row r="133" spans="1:8" ht="13.8">
      <c r="A133" s="429">
        <v>42887</v>
      </c>
      <c r="B133" s="42">
        <v>24669</v>
      </c>
      <c r="C133" s="42">
        <v>103421</v>
      </c>
      <c r="D133" s="42">
        <v>172603</v>
      </c>
      <c r="E133" s="42">
        <v>18161</v>
      </c>
      <c r="F133" s="42">
        <v>110027</v>
      </c>
      <c r="G133" s="42">
        <v>300791</v>
      </c>
      <c r="H133" s="42">
        <v>404212</v>
      </c>
    </row>
    <row r="134" spans="1:8" ht="13.8">
      <c r="A134" s="429">
        <v>42917</v>
      </c>
      <c r="B134" s="42">
        <v>24634</v>
      </c>
      <c r="C134" s="42">
        <v>102982</v>
      </c>
      <c r="D134" s="42">
        <v>173103</v>
      </c>
      <c r="E134" s="42">
        <v>18175</v>
      </c>
      <c r="F134" s="42">
        <v>111212</v>
      </c>
      <c r="G134" s="42">
        <v>302490</v>
      </c>
      <c r="H134" s="42">
        <v>405472</v>
      </c>
    </row>
    <row r="135" spans="1:8" ht="13.8">
      <c r="A135" s="429">
        <v>42948</v>
      </c>
      <c r="B135" s="42">
        <v>24558</v>
      </c>
      <c r="C135" s="42">
        <v>103497</v>
      </c>
      <c r="D135" s="42">
        <v>174309</v>
      </c>
      <c r="E135" s="42">
        <v>18319</v>
      </c>
      <c r="F135" s="42">
        <v>112517</v>
      </c>
      <c r="G135" s="42">
        <v>305145</v>
      </c>
      <c r="H135" s="42">
        <v>408642</v>
      </c>
    </row>
    <row r="136" spans="1:8" ht="13.8">
      <c r="A136" s="429">
        <v>42979</v>
      </c>
      <c r="B136" s="42">
        <v>23860</v>
      </c>
      <c r="C136" s="42">
        <v>103416</v>
      </c>
      <c r="D136" s="42">
        <v>174666</v>
      </c>
      <c r="E136" s="42">
        <v>18302</v>
      </c>
      <c r="F136" s="42">
        <v>113116</v>
      </c>
      <c r="G136" s="42">
        <v>306084</v>
      </c>
      <c r="H136" s="42">
        <v>409500</v>
      </c>
    </row>
    <row r="137" spans="1:8" ht="13.8">
      <c r="A137" s="429">
        <v>43009</v>
      </c>
      <c r="B137" s="42">
        <v>25272</v>
      </c>
      <c r="C137" s="42">
        <v>103649</v>
      </c>
      <c r="D137" s="42">
        <v>175291</v>
      </c>
      <c r="E137" s="42">
        <v>18390</v>
      </c>
      <c r="F137" s="42">
        <v>114312</v>
      </c>
      <c r="G137" s="42">
        <v>307993</v>
      </c>
      <c r="H137" s="42">
        <v>411642</v>
      </c>
    </row>
    <row r="138" spans="1:8" ht="13.8">
      <c r="A138" s="429">
        <v>43040</v>
      </c>
      <c r="B138" s="42">
        <v>24696</v>
      </c>
      <c r="C138" s="42">
        <v>103992</v>
      </c>
      <c r="D138" s="42">
        <v>175656</v>
      </c>
      <c r="E138" s="42">
        <v>18408</v>
      </c>
      <c r="F138" s="42">
        <v>115317</v>
      </c>
      <c r="G138" s="42">
        <v>309381</v>
      </c>
      <c r="H138" s="42">
        <v>413373</v>
      </c>
    </row>
    <row r="139" spans="1:8" ht="13.8">
      <c r="A139" s="429">
        <v>43070</v>
      </c>
      <c r="B139" s="42">
        <v>21770</v>
      </c>
      <c r="C139" s="42">
        <v>101853</v>
      </c>
      <c r="D139" s="42">
        <v>177796</v>
      </c>
      <c r="E139" s="42">
        <v>19039</v>
      </c>
      <c r="F139" s="42">
        <v>113950</v>
      </c>
      <c r="G139" s="42">
        <v>310785</v>
      </c>
      <c r="H139" s="42">
        <v>412638</v>
      </c>
    </row>
    <row r="140" spans="1:8" ht="13.8">
      <c r="A140" s="429">
        <v>43101</v>
      </c>
      <c r="B140" s="42">
        <v>24379</v>
      </c>
      <c r="C140" s="42">
        <v>102658</v>
      </c>
      <c r="D140" s="42">
        <v>178081</v>
      </c>
      <c r="E140" s="42">
        <v>19084</v>
      </c>
      <c r="F140" s="42">
        <v>115503</v>
      </c>
      <c r="G140" s="42">
        <v>312668</v>
      </c>
      <c r="H140" s="42">
        <v>415326</v>
      </c>
    </row>
    <row r="141" spans="1:8" ht="13.8">
      <c r="A141" s="429">
        <v>43132</v>
      </c>
      <c r="B141" s="42">
        <v>25211</v>
      </c>
      <c r="C141" s="42">
        <v>103435</v>
      </c>
      <c r="D141" s="42">
        <v>178977</v>
      </c>
      <c r="E141" s="42">
        <v>19049</v>
      </c>
      <c r="F141" s="42">
        <v>116612</v>
      </c>
      <c r="G141" s="42">
        <v>314638</v>
      </c>
      <c r="H141" s="42">
        <v>418073</v>
      </c>
    </row>
    <row r="142" spans="1:8" ht="13.8">
      <c r="A142" s="429">
        <v>43160</v>
      </c>
      <c r="B142" s="42">
        <v>24140</v>
      </c>
      <c r="C142" s="42">
        <v>104900</v>
      </c>
      <c r="D142" s="42">
        <v>180122</v>
      </c>
      <c r="E142" s="42">
        <v>19156</v>
      </c>
      <c r="F142" s="42">
        <v>117401</v>
      </c>
      <c r="G142" s="42">
        <v>316679</v>
      </c>
      <c r="H142" s="42">
        <v>421579</v>
      </c>
    </row>
    <row r="143" spans="1:8" ht="13.8">
      <c r="A143" s="429">
        <v>43191</v>
      </c>
      <c r="B143" s="42">
        <v>24622</v>
      </c>
      <c r="C143" s="42">
        <v>105555</v>
      </c>
      <c r="D143" s="42">
        <v>181061</v>
      </c>
      <c r="E143" s="42">
        <v>19216</v>
      </c>
      <c r="F143" s="42">
        <v>118226</v>
      </c>
      <c r="G143" s="42">
        <v>318503</v>
      </c>
      <c r="H143" s="42">
        <v>424058</v>
      </c>
    </row>
    <row r="144" spans="1:8" ht="13.8">
      <c r="A144" s="429">
        <v>43221</v>
      </c>
      <c r="B144" s="42">
        <v>24207</v>
      </c>
      <c r="C144" s="42">
        <v>106776</v>
      </c>
      <c r="D144" s="42">
        <v>182412</v>
      </c>
      <c r="E144" s="42">
        <v>19389</v>
      </c>
      <c r="F144" s="42">
        <v>119695</v>
      </c>
      <c r="G144" s="42">
        <v>321496</v>
      </c>
      <c r="H144" s="42">
        <v>428272</v>
      </c>
    </row>
    <row r="145" spans="1:8" ht="13.8">
      <c r="A145" s="429">
        <v>43252</v>
      </c>
      <c r="B145" s="42">
        <v>23970</v>
      </c>
      <c r="C145" s="42">
        <v>107820</v>
      </c>
      <c r="D145" s="42">
        <v>183634</v>
      </c>
      <c r="E145" s="42">
        <v>19524</v>
      </c>
      <c r="F145" s="42">
        <v>120664</v>
      </c>
      <c r="G145" s="42">
        <v>323822</v>
      </c>
      <c r="H145" s="42">
        <v>431642</v>
      </c>
    </row>
    <row r="146" spans="1:8" ht="13.8">
      <c r="A146" s="429">
        <v>43282</v>
      </c>
      <c r="B146" s="42">
        <v>23933</v>
      </c>
      <c r="C146" s="42">
        <v>108020</v>
      </c>
      <c r="D146" s="42">
        <v>184698</v>
      </c>
      <c r="E146" s="42">
        <v>19435</v>
      </c>
      <c r="F146" s="42">
        <v>121740</v>
      </c>
      <c r="G146" s="42">
        <v>325873</v>
      </c>
      <c r="H146" s="42">
        <v>433893</v>
      </c>
    </row>
    <row r="147" spans="1:8" ht="13.8">
      <c r="A147" s="429">
        <v>43313</v>
      </c>
      <c r="B147" s="42">
        <v>23430</v>
      </c>
      <c r="C147" s="42">
        <v>109433</v>
      </c>
      <c r="D147" s="42">
        <v>186333</v>
      </c>
      <c r="E147" s="42">
        <v>19671</v>
      </c>
      <c r="F147" s="42">
        <v>122879</v>
      </c>
      <c r="G147" s="42">
        <v>328883</v>
      </c>
      <c r="H147" s="42">
        <v>438316</v>
      </c>
    </row>
    <row r="148" spans="1:8" ht="13.8">
      <c r="A148" s="429">
        <v>43344</v>
      </c>
      <c r="B148" s="42">
        <v>22754</v>
      </c>
      <c r="C148" s="42">
        <v>109100</v>
      </c>
      <c r="D148" s="42">
        <v>187249</v>
      </c>
      <c r="E148" s="42">
        <v>19805</v>
      </c>
      <c r="F148" s="42">
        <v>123668</v>
      </c>
      <c r="G148" s="42">
        <v>330722</v>
      </c>
      <c r="H148" s="42">
        <v>439822</v>
      </c>
    </row>
    <row r="149" spans="1:8" ht="13.8">
      <c r="A149" s="429">
        <v>43374</v>
      </c>
      <c r="B149" s="42">
        <v>24376</v>
      </c>
      <c r="C149" s="42">
        <v>110738</v>
      </c>
      <c r="D149" s="42">
        <v>188704</v>
      </c>
      <c r="E149" s="42">
        <v>19892</v>
      </c>
      <c r="F149" s="42">
        <v>124923</v>
      </c>
      <c r="G149" s="42">
        <v>333519</v>
      </c>
      <c r="H149" s="42">
        <v>444257</v>
      </c>
    </row>
    <row r="150" spans="1:8" ht="13.8">
      <c r="A150" s="429">
        <v>43405</v>
      </c>
      <c r="B150" s="42">
        <v>24036</v>
      </c>
      <c r="C150" s="42">
        <v>112123</v>
      </c>
      <c r="D150" s="42">
        <v>190466</v>
      </c>
      <c r="E150" s="42">
        <v>19380</v>
      </c>
      <c r="F150" s="42">
        <v>125511</v>
      </c>
      <c r="G150" s="42">
        <v>335357</v>
      </c>
      <c r="H150" s="42">
        <v>447480</v>
      </c>
    </row>
    <row r="151" spans="1:8" ht="13.8">
      <c r="A151" s="429">
        <v>43435</v>
      </c>
      <c r="B151" s="42">
        <v>21982</v>
      </c>
      <c r="C151" s="42">
        <v>112729</v>
      </c>
      <c r="D151" s="42">
        <v>190649</v>
      </c>
      <c r="E151" s="42">
        <v>19531</v>
      </c>
      <c r="F151" s="42">
        <v>126365</v>
      </c>
      <c r="G151" s="42">
        <v>336545</v>
      </c>
      <c r="H151" s="42">
        <v>449274</v>
      </c>
    </row>
    <row r="152" spans="1:8" ht="13.8">
      <c r="A152" s="429">
        <v>43466</v>
      </c>
      <c r="B152" s="42">
        <v>24164</v>
      </c>
      <c r="C152" s="42">
        <v>115264</v>
      </c>
      <c r="D152" s="42">
        <v>192802</v>
      </c>
      <c r="E152" s="42">
        <v>19908</v>
      </c>
      <c r="F152" s="42">
        <v>127325</v>
      </c>
      <c r="G152" s="42">
        <v>340035</v>
      </c>
      <c r="H152" s="42">
        <v>455299</v>
      </c>
    </row>
    <row r="153" spans="1:8" ht="13.8">
      <c r="A153" s="429">
        <v>43497</v>
      </c>
      <c r="B153" s="42">
        <v>24870</v>
      </c>
      <c r="C153" s="42">
        <v>117052</v>
      </c>
      <c r="D153" s="42">
        <v>194781</v>
      </c>
      <c r="E153" s="42">
        <v>20193</v>
      </c>
      <c r="F153" s="42">
        <v>129315</v>
      </c>
      <c r="G153" s="42">
        <v>344289</v>
      </c>
      <c r="H153" s="42">
        <v>461341</v>
      </c>
    </row>
    <row r="154" spans="1:8" ht="13.8">
      <c r="A154" s="429">
        <v>43525</v>
      </c>
      <c r="B154" s="42">
        <v>24479</v>
      </c>
      <c r="C154" s="42">
        <v>118912</v>
      </c>
      <c r="D154" s="42">
        <v>196686</v>
      </c>
      <c r="E154" s="42">
        <v>20401</v>
      </c>
      <c r="F154" s="42">
        <v>130730</v>
      </c>
      <c r="G154" s="42">
        <v>347817</v>
      </c>
      <c r="H154" s="42">
        <v>466729</v>
      </c>
    </row>
    <row r="155" spans="1:8" ht="13.8">
      <c r="A155" s="429">
        <v>43556</v>
      </c>
      <c r="B155" s="42">
        <v>25691</v>
      </c>
      <c r="C155" s="42">
        <v>120807</v>
      </c>
      <c r="D155" s="42">
        <v>198778</v>
      </c>
      <c r="E155" s="42">
        <v>20710</v>
      </c>
      <c r="F155" s="42">
        <v>132118</v>
      </c>
      <c r="G155" s="42">
        <v>351606</v>
      </c>
      <c r="H155" s="42">
        <v>472413</v>
      </c>
    </row>
    <row r="156" spans="1:8" ht="13.8">
      <c r="A156" s="429">
        <v>43586</v>
      </c>
      <c r="B156" s="42">
        <v>25433</v>
      </c>
      <c r="C156" s="42">
        <v>123624</v>
      </c>
      <c r="D156" s="42">
        <v>201462</v>
      </c>
      <c r="E156" s="42">
        <v>21184</v>
      </c>
      <c r="F156" s="42">
        <v>133203</v>
      </c>
      <c r="G156" s="42">
        <v>355849</v>
      </c>
      <c r="H156" s="42">
        <v>479473</v>
      </c>
    </row>
    <row r="157" spans="1:8" ht="13.8">
      <c r="A157" s="429">
        <v>43617</v>
      </c>
      <c r="B157" s="42">
        <v>25806</v>
      </c>
      <c r="C157" s="42">
        <v>125377</v>
      </c>
      <c r="D157" s="42">
        <v>204041</v>
      </c>
      <c r="E157" s="42">
        <v>21508</v>
      </c>
      <c r="F157" s="42">
        <v>133668</v>
      </c>
      <c r="G157" s="42">
        <v>359217</v>
      </c>
      <c r="H157" s="42">
        <v>484594</v>
      </c>
    </row>
    <row r="158" spans="1:8" ht="13.8">
      <c r="A158" s="429">
        <v>43647</v>
      </c>
      <c r="B158" s="42">
        <v>26126</v>
      </c>
      <c r="C158" s="42">
        <v>126104</v>
      </c>
      <c r="D158" s="42">
        <v>206875</v>
      </c>
      <c r="E158" s="42">
        <v>21929</v>
      </c>
      <c r="F158" s="42">
        <v>135010</v>
      </c>
      <c r="G158" s="42">
        <v>363814</v>
      </c>
      <c r="H158" s="42">
        <v>489918</v>
      </c>
    </row>
    <row r="159" spans="1:8" ht="13.8">
      <c r="A159" s="429">
        <v>43678</v>
      </c>
      <c r="B159" s="42">
        <v>26146</v>
      </c>
      <c r="C159" s="42">
        <v>127072</v>
      </c>
      <c r="D159" s="42">
        <v>209648</v>
      </c>
      <c r="E159" s="42">
        <v>22306</v>
      </c>
      <c r="F159" s="42">
        <v>136041</v>
      </c>
      <c r="G159" s="42">
        <v>367995</v>
      </c>
      <c r="H159" s="42">
        <v>495067</v>
      </c>
    </row>
    <row r="160" spans="1:8" ht="13.8">
      <c r="A160" s="429">
        <v>43709</v>
      </c>
      <c r="B160" s="42">
        <v>26370</v>
      </c>
      <c r="C160" s="42">
        <v>128008</v>
      </c>
      <c r="D160" s="42">
        <v>213121</v>
      </c>
      <c r="E160" s="42">
        <v>22390</v>
      </c>
      <c r="F160" s="42">
        <v>136733</v>
      </c>
      <c r="G160" s="42">
        <v>372244</v>
      </c>
      <c r="H160" s="42">
        <v>500252</v>
      </c>
    </row>
    <row r="161" spans="1:8" ht="13.8">
      <c r="A161" s="429">
        <v>43739</v>
      </c>
      <c r="B161" s="42">
        <v>26380</v>
      </c>
      <c r="C161" s="42">
        <v>130048</v>
      </c>
      <c r="D161" s="42">
        <v>216441</v>
      </c>
      <c r="E161" s="42">
        <v>22681</v>
      </c>
      <c r="F161" s="42">
        <v>137962</v>
      </c>
      <c r="G161" s="42">
        <v>377084</v>
      </c>
      <c r="H161" s="42">
        <v>507132</v>
      </c>
    </row>
    <row r="162" spans="1:8" ht="13.8">
      <c r="A162" s="429">
        <v>43770</v>
      </c>
      <c r="B162" s="42">
        <v>25501</v>
      </c>
      <c r="C162" s="42">
        <v>131829</v>
      </c>
      <c r="D162" s="42">
        <v>218116</v>
      </c>
      <c r="E162" s="42">
        <v>22855</v>
      </c>
      <c r="F162" s="42">
        <v>138403</v>
      </c>
      <c r="G162" s="42">
        <v>379374</v>
      </c>
      <c r="H162" s="42">
        <v>511203</v>
      </c>
    </row>
    <row r="163" spans="1:8" ht="13.8">
      <c r="A163" s="429">
        <v>43800</v>
      </c>
      <c r="B163" s="42">
        <v>24152</v>
      </c>
      <c r="C163" s="42">
        <v>131607</v>
      </c>
      <c r="D163" s="42">
        <v>222367</v>
      </c>
      <c r="E163" s="42">
        <v>22841</v>
      </c>
      <c r="F163" s="42">
        <v>138668</v>
      </c>
      <c r="G163" s="42">
        <v>383876</v>
      </c>
      <c r="H163" s="42">
        <v>515483</v>
      </c>
    </row>
    <row r="164" spans="1:8" ht="13.8">
      <c r="A164" s="429">
        <v>43831</v>
      </c>
      <c r="B164" s="42">
        <v>25672</v>
      </c>
      <c r="C164" s="42">
        <v>134342</v>
      </c>
      <c r="D164" s="42">
        <v>225113</v>
      </c>
      <c r="E164" s="42">
        <v>23283</v>
      </c>
      <c r="F164" s="42">
        <v>140272</v>
      </c>
      <c r="G164" s="42">
        <v>388668</v>
      </c>
      <c r="H164" s="42">
        <v>523010</v>
      </c>
    </row>
    <row r="165" spans="1:8" ht="13.8">
      <c r="A165" s="429">
        <v>43862</v>
      </c>
      <c r="B165" s="42">
        <v>26632</v>
      </c>
      <c r="C165" s="42">
        <v>136142</v>
      </c>
      <c r="D165" s="42">
        <v>227590</v>
      </c>
      <c r="E165" s="42">
        <v>23739</v>
      </c>
      <c r="F165" s="42">
        <v>142045</v>
      </c>
      <c r="G165" s="42">
        <v>393374</v>
      </c>
      <c r="H165" s="42">
        <v>529516</v>
      </c>
    </row>
    <row r="166" spans="1:8" ht="13.8">
      <c r="A166" s="429">
        <v>43891</v>
      </c>
      <c r="B166" s="42">
        <v>25899</v>
      </c>
      <c r="C166" s="42">
        <v>136998</v>
      </c>
      <c r="D166" s="42">
        <v>229886</v>
      </c>
      <c r="E166" s="42">
        <v>23857</v>
      </c>
      <c r="F166" s="42">
        <v>143301</v>
      </c>
      <c r="G166" s="42">
        <v>397044</v>
      </c>
      <c r="H166" s="42">
        <v>534042</v>
      </c>
    </row>
    <row r="167" spans="1:8" ht="13.8">
      <c r="A167" s="429">
        <v>43922</v>
      </c>
      <c r="B167" s="42">
        <v>24650</v>
      </c>
      <c r="C167" s="42">
        <v>138119</v>
      </c>
      <c r="D167" s="42">
        <v>230554</v>
      </c>
      <c r="E167" s="42">
        <v>23655</v>
      </c>
      <c r="F167" s="42">
        <v>143346</v>
      </c>
      <c r="G167" s="42">
        <v>397555</v>
      </c>
      <c r="H167" s="42">
        <v>535674</v>
      </c>
    </row>
    <row r="168" spans="1:8" ht="13.8">
      <c r="A168" s="429">
        <v>43952</v>
      </c>
      <c r="B168" s="42">
        <v>22237</v>
      </c>
      <c r="C168" s="42">
        <v>137387</v>
      </c>
      <c r="D168" s="42">
        <v>231323</v>
      </c>
      <c r="E168" s="42">
        <v>23839</v>
      </c>
      <c r="F168" s="42">
        <v>142797</v>
      </c>
      <c r="G168" s="42">
        <v>397959</v>
      </c>
      <c r="H168" s="42">
        <v>535346</v>
      </c>
    </row>
    <row r="169" spans="1:8" ht="13.8">
      <c r="A169" s="429">
        <v>43983</v>
      </c>
      <c r="B169" s="42">
        <v>21566</v>
      </c>
      <c r="C169" s="42">
        <v>136713</v>
      </c>
      <c r="D169" s="42">
        <v>232682</v>
      </c>
      <c r="E169" s="42">
        <v>23695</v>
      </c>
      <c r="F169" s="42">
        <v>143687</v>
      </c>
      <c r="G169" s="42">
        <v>400064</v>
      </c>
      <c r="H169" s="42">
        <v>536777</v>
      </c>
    </row>
    <row r="170" spans="1:8" ht="13.8">
      <c r="A170" s="429">
        <v>44013</v>
      </c>
      <c r="B170" s="42">
        <v>19956</v>
      </c>
      <c r="C170" s="42">
        <v>137208</v>
      </c>
      <c r="D170" s="42">
        <v>235014</v>
      </c>
      <c r="E170" s="42">
        <v>24172</v>
      </c>
      <c r="F170" s="42">
        <v>145191</v>
      </c>
      <c r="G170" s="42">
        <v>404377</v>
      </c>
      <c r="H170" s="42">
        <v>541585</v>
      </c>
    </row>
    <row r="171" spans="1:8" ht="13.8">
      <c r="A171" s="429">
        <v>44044</v>
      </c>
      <c r="B171" s="42">
        <v>19826</v>
      </c>
      <c r="C171" s="42">
        <v>138042</v>
      </c>
      <c r="D171" s="42">
        <v>236118</v>
      </c>
      <c r="E171" s="42">
        <v>24148</v>
      </c>
      <c r="F171" s="42">
        <v>147695</v>
      </c>
      <c r="G171" s="42">
        <v>407961</v>
      </c>
      <c r="H171" s="42">
        <v>546003</v>
      </c>
    </row>
    <row r="172" spans="1:8" ht="13.8">
      <c r="A172" s="429">
        <v>44075</v>
      </c>
      <c r="B172" s="42">
        <v>19445</v>
      </c>
      <c r="C172" s="42">
        <v>140888</v>
      </c>
      <c r="D172" s="42">
        <v>240762</v>
      </c>
      <c r="E172" s="42">
        <v>24245</v>
      </c>
      <c r="F172" s="42">
        <v>148085</v>
      </c>
      <c r="G172" s="42">
        <v>413092</v>
      </c>
      <c r="H172" s="42">
        <v>553980</v>
      </c>
    </row>
    <row r="173" spans="1:8" ht="13.8">
      <c r="A173" s="429">
        <v>44105</v>
      </c>
      <c r="B173" s="42">
        <v>19519</v>
      </c>
      <c r="C173" s="42">
        <v>144465</v>
      </c>
      <c r="D173" s="42">
        <v>243553</v>
      </c>
      <c r="E173" s="42">
        <v>24338</v>
      </c>
      <c r="F173" s="42">
        <v>155803</v>
      </c>
      <c r="G173" s="42">
        <v>423694</v>
      </c>
      <c r="H173" s="42">
        <v>568159</v>
      </c>
    </row>
    <row r="174" spans="1:8" ht="13.8">
      <c r="A174" s="429">
        <v>44136</v>
      </c>
      <c r="B174" s="42">
        <v>19383</v>
      </c>
      <c r="C174" s="42">
        <v>145058</v>
      </c>
      <c r="D174" s="42">
        <v>246482</v>
      </c>
      <c r="E174" s="42">
        <v>24507</v>
      </c>
      <c r="F174" s="42">
        <v>162277</v>
      </c>
      <c r="G174" s="42">
        <v>433266</v>
      </c>
      <c r="H174" s="42">
        <v>578324</v>
      </c>
    </row>
    <row r="175" spans="1:8" ht="13.8">
      <c r="A175" s="429">
        <v>44166</v>
      </c>
      <c r="B175" s="42">
        <v>17815</v>
      </c>
      <c r="C175" s="42">
        <v>149324</v>
      </c>
      <c r="D175" s="42">
        <v>248289</v>
      </c>
      <c r="E175" s="42">
        <v>24477</v>
      </c>
      <c r="F175" s="42">
        <v>166293</v>
      </c>
      <c r="G175" s="42">
        <v>439059</v>
      </c>
      <c r="H175" s="42">
        <v>588383</v>
      </c>
    </row>
    <row r="176" spans="1:8" ht="13.8">
      <c r="A176" s="429">
        <v>44197</v>
      </c>
      <c r="B176" s="42">
        <v>19496</v>
      </c>
      <c r="C176" s="42">
        <v>152256</v>
      </c>
      <c r="D176" s="42">
        <v>251232</v>
      </c>
      <c r="E176" s="42">
        <v>24691</v>
      </c>
      <c r="F176" s="42">
        <v>167114</v>
      </c>
      <c r="G176" s="42">
        <v>443037</v>
      </c>
      <c r="H176" s="42">
        <v>595293</v>
      </c>
    </row>
    <row r="177" spans="1:8" ht="13.8">
      <c r="A177" s="429">
        <v>44228</v>
      </c>
      <c r="B177" s="42">
        <v>20270</v>
      </c>
      <c r="C177" s="42">
        <v>156065</v>
      </c>
      <c r="D177" s="42">
        <v>253939</v>
      </c>
      <c r="E177" s="42">
        <v>24922</v>
      </c>
      <c r="F177" s="42">
        <v>167935</v>
      </c>
      <c r="G177" s="42">
        <v>446796</v>
      </c>
      <c r="H177" s="42">
        <v>602861</v>
      </c>
    </row>
    <row r="178" spans="1:8" ht="13.8">
      <c r="A178" s="429">
        <v>44256</v>
      </c>
      <c r="B178" s="42">
        <v>20487</v>
      </c>
      <c r="C178" s="42">
        <v>161311</v>
      </c>
      <c r="D178" s="42">
        <v>257030</v>
      </c>
      <c r="E178" s="42">
        <v>25116</v>
      </c>
      <c r="F178" s="42">
        <v>169271</v>
      </c>
      <c r="G178" s="42">
        <v>451417</v>
      </c>
      <c r="H178" s="42">
        <v>612728</v>
      </c>
    </row>
    <row r="179" spans="1:8" ht="13.8">
      <c r="A179" s="429">
        <v>44287</v>
      </c>
      <c r="B179" s="42">
        <v>20859</v>
      </c>
      <c r="C179" s="42">
        <v>164969</v>
      </c>
      <c r="D179" s="42">
        <v>261590</v>
      </c>
      <c r="E179" s="42">
        <v>25476</v>
      </c>
      <c r="F179" s="42">
        <v>174113</v>
      </c>
      <c r="G179" s="42">
        <v>461179</v>
      </c>
      <c r="H179" s="42">
        <v>626148</v>
      </c>
    </row>
    <row r="180" spans="1:8" ht="13.8">
      <c r="A180" s="429">
        <v>44317</v>
      </c>
      <c r="B180" s="42">
        <v>21842</v>
      </c>
      <c r="C180" s="42">
        <v>168165</v>
      </c>
      <c r="D180" s="42">
        <v>266603</v>
      </c>
      <c r="E180" s="42">
        <v>25803</v>
      </c>
      <c r="F180" s="42">
        <v>177339</v>
      </c>
      <c r="G180" s="42">
        <v>469745</v>
      </c>
      <c r="H180" s="42">
        <v>637910</v>
      </c>
    </row>
    <row r="181" spans="1:8" ht="13.8">
      <c r="A181" s="429">
        <v>44348</v>
      </c>
      <c r="B181" s="42">
        <v>21898</v>
      </c>
      <c r="C181" s="42">
        <v>172766</v>
      </c>
      <c r="D181" s="42">
        <v>270868</v>
      </c>
      <c r="E181" s="42">
        <v>26868</v>
      </c>
      <c r="F181" s="42">
        <v>180065</v>
      </c>
      <c r="G181" s="42">
        <v>477801</v>
      </c>
      <c r="H181" s="42">
        <v>650567</v>
      </c>
    </row>
    <row r="182" spans="1:8" ht="13.8">
      <c r="A182" s="429">
        <v>44378</v>
      </c>
      <c r="B182" s="42">
        <v>21558</v>
      </c>
      <c r="C182" s="42">
        <v>177871</v>
      </c>
      <c r="D182" s="42">
        <v>274125</v>
      </c>
      <c r="E182" s="42">
        <v>27452</v>
      </c>
      <c r="F182" s="42">
        <v>182519</v>
      </c>
      <c r="G182" s="42">
        <v>484096</v>
      </c>
      <c r="H182" s="42">
        <v>661967</v>
      </c>
    </row>
    <row r="183" spans="1:8" ht="13.8">
      <c r="A183" s="429">
        <v>44409</v>
      </c>
      <c r="B183" s="42">
        <v>22397</v>
      </c>
      <c r="C183" s="42">
        <v>185546</v>
      </c>
      <c r="D183" s="42">
        <v>279205</v>
      </c>
      <c r="E183" s="42">
        <v>28063</v>
      </c>
      <c r="F183" s="42">
        <v>184540</v>
      </c>
      <c r="G183" s="42">
        <v>491808</v>
      </c>
      <c r="H183" s="42">
        <v>677354</v>
      </c>
    </row>
    <row r="184" spans="1:8" ht="13.8">
      <c r="A184" s="429">
        <v>44440</v>
      </c>
      <c r="B184" s="42">
        <v>23434</v>
      </c>
      <c r="C184" s="42">
        <v>193060</v>
      </c>
      <c r="D184" s="42">
        <v>283807</v>
      </c>
      <c r="E184" s="42">
        <v>27959</v>
      </c>
      <c r="F184" s="42">
        <v>186893</v>
      </c>
      <c r="G184" s="42">
        <v>498659</v>
      </c>
      <c r="H184" s="42">
        <v>691719</v>
      </c>
    </row>
    <row r="185" spans="1:8" ht="13.8">
      <c r="A185" s="429">
        <v>44470</v>
      </c>
      <c r="B185" s="42">
        <v>23458</v>
      </c>
      <c r="C185" s="42">
        <v>201717</v>
      </c>
      <c r="D185" s="42">
        <v>286825</v>
      </c>
      <c r="E185" s="42">
        <v>28500</v>
      </c>
      <c r="F185" s="42">
        <v>188719</v>
      </c>
      <c r="G185" s="42">
        <v>504044</v>
      </c>
      <c r="H185" s="42">
        <v>705761</v>
      </c>
    </row>
    <row r="186" spans="1:8" ht="13.8">
      <c r="A186" s="429">
        <v>44501</v>
      </c>
      <c r="B186" s="42">
        <v>24725</v>
      </c>
      <c r="C186" s="42">
        <v>205588</v>
      </c>
      <c r="D186" s="42">
        <v>290069</v>
      </c>
      <c r="E186" s="42">
        <v>28893</v>
      </c>
      <c r="F186" s="42">
        <v>190966</v>
      </c>
      <c r="G186" s="42">
        <v>509928</v>
      </c>
      <c r="H186" s="42">
        <v>715516</v>
      </c>
    </row>
    <row r="187" spans="1:8" ht="13.8">
      <c r="A187" s="429">
        <v>44531</v>
      </c>
      <c r="B187" s="42">
        <v>22811</v>
      </c>
      <c r="C187" s="42">
        <v>210670</v>
      </c>
      <c r="D187" s="42">
        <v>292039</v>
      </c>
      <c r="E187" s="42">
        <v>29171</v>
      </c>
      <c r="F187" s="42">
        <v>192417</v>
      </c>
      <c r="G187" s="42">
        <v>513627</v>
      </c>
      <c r="H187" s="42">
        <v>724297</v>
      </c>
    </row>
    <row r="188" spans="1:8" ht="13.8">
      <c r="A188" s="429">
        <v>44562</v>
      </c>
      <c r="B188" s="42">
        <v>26048</v>
      </c>
      <c r="C188" s="42">
        <v>218204</v>
      </c>
      <c r="D188" s="42">
        <v>293009</v>
      </c>
      <c r="E188" s="42">
        <v>29577</v>
      </c>
      <c r="F188" s="42">
        <v>192078</v>
      </c>
      <c r="G188" s="42">
        <v>514664</v>
      </c>
      <c r="H188" s="42">
        <v>732868</v>
      </c>
    </row>
    <row r="189" spans="1:8" ht="13.8">
      <c r="A189" s="429">
        <v>44593</v>
      </c>
      <c r="B189" s="42">
        <v>25573</v>
      </c>
      <c r="C189" s="42">
        <v>222083</v>
      </c>
      <c r="D189" s="42">
        <v>295027</v>
      </c>
      <c r="E189" s="42">
        <v>29728</v>
      </c>
      <c r="F189" s="42">
        <v>191573</v>
      </c>
      <c r="G189" s="42">
        <v>516328</v>
      </c>
      <c r="H189" s="42">
        <v>738411</v>
      </c>
    </row>
    <row r="190" spans="1:8" ht="13.8">
      <c r="A190" s="429">
        <v>44621</v>
      </c>
      <c r="B190" s="42">
        <v>27123</v>
      </c>
      <c r="C190" s="42">
        <v>227149</v>
      </c>
      <c r="D190" s="42">
        <v>297836</v>
      </c>
      <c r="E190" s="42">
        <v>29893</v>
      </c>
      <c r="F190" s="42">
        <v>193930</v>
      </c>
      <c r="G190" s="42">
        <v>521659</v>
      </c>
      <c r="H190" s="42">
        <v>748808</v>
      </c>
    </row>
    <row r="191" spans="1:8" ht="13.8">
      <c r="A191" s="429">
        <v>44652</v>
      </c>
      <c r="B191" s="42">
        <v>27576</v>
      </c>
      <c r="C191" s="42">
        <v>230301</v>
      </c>
      <c r="D191" s="42">
        <v>301059</v>
      </c>
      <c r="E191" s="42">
        <v>30287</v>
      </c>
      <c r="F191" s="42">
        <v>204059</v>
      </c>
      <c r="G191" s="42">
        <v>535405</v>
      </c>
      <c r="H191" s="42">
        <v>765706</v>
      </c>
    </row>
    <row r="192" spans="1:8" ht="13.8">
      <c r="A192" s="429">
        <v>44682</v>
      </c>
      <c r="B192" s="42">
        <v>28496</v>
      </c>
      <c r="C192" s="42">
        <v>234183</v>
      </c>
      <c r="D192" s="42">
        <v>304191</v>
      </c>
      <c r="E192" s="42">
        <v>30676</v>
      </c>
      <c r="F192" s="42">
        <v>208836</v>
      </c>
      <c r="G192" s="42">
        <v>543703</v>
      </c>
      <c r="H192" s="42">
        <v>777886</v>
      </c>
    </row>
    <row r="193" spans="1:8" ht="13.8">
      <c r="A193" s="429">
        <v>44713</v>
      </c>
      <c r="B193" s="42">
        <v>28687</v>
      </c>
      <c r="C193" s="42">
        <v>237065</v>
      </c>
      <c r="D193" s="42">
        <v>306296</v>
      </c>
      <c r="E193" s="42">
        <v>31173</v>
      </c>
      <c r="F193" s="42">
        <v>211707</v>
      </c>
      <c r="G193" s="42">
        <v>549176</v>
      </c>
      <c r="H193" s="42">
        <v>786241</v>
      </c>
    </row>
    <row r="194" spans="1:8" ht="13.8">
      <c r="A194" s="429">
        <v>44743</v>
      </c>
      <c r="B194" s="42">
        <v>28457</v>
      </c>
      <c r="C194" s="42">
        <v>239494</v>
      </c>
      <c r="D194" s="42">
        <v>309350</v>
      </c>
      <c r="E194" s="42">
        <v>31658</v>
      </c>
      <c r="F194" s="42">
        <v>214350</v>
      </c>
      <c r="G194" s="42">
        <v>555358</v>
      </c>
      <c r="H194" s="42">
        <v>794852</v>
      </c>
    </row>
    <row r="195" spans="1:8" ht="13.8">
      <c r="A195" s="429">
        <v>44774</v>
      </c>
      <c r="B195" s="42">
        <v>29680</v>
      </c>
      <c r="C195" s="42">
        <v>241682</v>
      </c>
      <c r="D195" s="42">
        <v>310709</v>
      </c>
      <c r="E195" s="42">
        <v>32540</v>
      </c>
      <c r="F195" s="42">
        <v>216587</v>
      </c>
      <c r="G195" s="42">
        <v>559836</v>
      </c>
      <c r="H195" s="42">
        <v>801518</v>
      </c>
    </row>
    <row r="196" spans="1:8" ht="13.8">
      <c r="A196" s="429">
        <v>44805</v>
      </c>
      <c r="B196" s="42">
        <v>29840</v>
      </c>
      <c r="C196" s="42">
        <v>244167</v>
      </c>
      <c r="D196" s="42">
        <v>314225</v>
      </c>
      <c r="E196" s="42">
        <v>32825</v>
      </c>
      <c r="F196" s="42">
        <v>218503</v>
      </c>
      <c r="G196" s="42">
        <v>565553</v>
      </c>
      <c r="H196" s="42">
        <v>809720</v>
      </c>
    </row>
    <row r="197" spans="1:8" ht="13.8">
      <c r="A197" s="429">
        <v>44835</v>
      </c>
      <c r="B197" s="42">
        <v>31117</v>
      </c>
      <c r="C197" s="42">
        <v>247144</v>
      </c>
      <c r="D197" s="42">
        <v>318056</v>
      </c>
      <c r="E197" s="42">
        <v>41147</v>
      </c>
      <c r="F197" s="42">
        <v>221477</v>
      </c>
      <c r="G197" s="42">
        <v>580680</v>
      </c>
      <c r="H197" s="42">
        <v>827824</v>
      </c>
    </row>
    <row r="198" spans="1:8" ht="13.8">
      <c r="A198" s="429">
        <v>44866</v>
      </c>
      <c r="B198" s="42">
        <v>30766</v>
      </c>
      <c r="C198" s="42">
        <v>248657</v>
      </c>
      <c r="D198" s="42">
        <v>318060</v>
      </c>
      <c r="E198" s="42">
        <v>41497</v>
      </c>
      <c r="F198" s="42">
        <v>224606</v>
      </c>
      <c r="G198" s="42">
        <v>584162</v>
      </c>
      <c r="H198" s="42">
        <v>832820</v>
      </c>
    </row>
    <row r="199" spans="1:8" ht="13.8">
      <c r="A199" s="429">
        <v>44896</v>
      </c>
      <c r="B199" s="42">
        <v>28591</v>
      </c>
      <c r="C199" s="42">
        <v>250006</v>
      </c>
      <c r="D199" s="42">
        <v>321347</v>
      </c>
      <c r="E199" s="42">
        <v>41596</v>
      </c>
      <c r="F199" s="42">
        <v>224883</v>
      </c>
      <c r="G199" s="42">
        <v>587826</v>
      </c>
      <c r="H199" s="42">
        <v>837832</v>
      </c>
    </row>
    <row r="200" spans="1:8" ht="13.8">
      <c r="A200" s="429">
        <v>44927</v>
      </c>
      <c r="B200" s="42">
        <v>31758</v>
      </c>
      <c r="C200" s="42">
        <v>253435</v>
      </c>
      <c r="D200" s="42">
        <v>324722</v>
      </c>
      <c r="E200" s="42">
        <v>41807</v>
      </c>
      <c r="F200" s="42">
        <v>230516</v>
      </c>
      <c r="G200" s="42">
        <v>597045</v>
      </c>
      <c r="H200" s="42">
        <v>850480</v>
      </c>
    </row>
    <row r="201" spans="1:8" ht="13.8">
      <c r="A201" s="429">
        <v>44958</v>
      </c>
      <c r="B201" s="42">
        <v>33126</v>
      </c>
      <c r="C201" s="42">
        <v>254496</v>
      </c>
      <c r="D201" s="42">
        <v>327868</v>
      </c>
      <c r="E201" s="42">
        <v>41637</v>
      </c>
      <c r="F201" s="42">
        <v>233105</v>
      </c>
      <c r="G201" s="42">
        <v>602610</v>
      </c>
      <c r="H201" s="42">
        <v>857106</v>
      </c>
    </row>
    <row r="202" spans="1:8" ht="13.8">
      <c r="A202" s="429">
        <v>44986</v>
      </c>
      <c r="B202" s="42">
        <v>31947</v>
      </c>
      <c r="C202" s="42">
        <v>253549</v>
      </c>
      <c r="D202" s="42">
        <v>329350</v>
      </c>
      <c r="E202" s="42">
        <v>41748</v>
      </c>
      <c r="F202" s="42">
        <v>234526</v>
      </c>
      <c r="G202" s="42">
        <v>605624</v>
      </c>
      <c r="H202" s="42">
        <v>859173</v>
      </c>
    </row>
    <row r="203" spans="1:8" ht="13.8">
      <c r="A203" s="429">
        <v>45017</v>
      </c>
      <c r="B203" s="42">
        <v>32257</v>
      </c>
      <c r="C203" s="42">
        <v>258477</v>
      </c>
      <c r="D203" s="42">
        <v>331489</v>
      </c>
      <c r="E203" s="42">
        <v>41663</v>
      </c>
      <c r="F203" s="42">
        <v>236710</v>
      </c>
      <c r="G203" s="42">
        <v>609863</v>
      </c>
      <c r="H203" s="42">
        <v>868340</v>
      </c>
    </row>
    <row r="204" spans="1:8" ht="13.8">
      <c r="A204" s="429">
        <v>45047</v>
      </c>
      <c r="B204" s="42">
        <v>33494</v>
      </c>
      <c r="C204" s="42">
        <v>261365</v>
      </c>
      <c r="D204" s="42">
        <v>333570</v>
      </c>
      <c r="E204" s="42">
        <v>41590</v>
      </c>
      <c r="F204" s="42">
        <v>237732</v>
      </c>
      <c r="G204" s="42">
        <v>612892</v>
      </c>
      <c r="H204" s="42">
        <v>874257</v>
      </c>
    </row>
    <row r="205" spans="1:8" ht="13.8">
      <c r="A205" s="429">
        <v>45078</v>
      </c>
      <c r="B205" s="42">
        <v>32744</v>
      </c>
      <c r="C205" s="42">
        <v>257222</v>
      </c>
      <c r="D205" s="42">
        <v>334672</v>
      </c>
      <c r="E205" s="42">
        <v>41590</v>
      </c>
      <c r="F205" s="42">
        <v>233285</v>
      </c>
      <c r="G205" s="42">
        <v>609547</v>
      </c>
      <c r="H205" s="42">
        <v>866769</v>
      </c>
    </row>
    <row r="206" spans="1:8" ht="13.8">
      <c r="A206" s="429">
        <v>45108</v>
      </c>
      <c r="B206" s="42">
        <v>32766</v>
      </c>
      <c r="C206" s="42">
        <v>256427</v>
      </c>
      <c r="D206" s="42">
        <v>336040</v>
      </c>
      <c r="E206" s="42">
        <v>41524</v>
      </c>
      <c r="F206" s="42">
        <v>232709</v>
      </c>
      <c r="G206" s="42">
        <v>610273</v>
      </c>
      <c r="H206" s="42">
        <v>866700</v>
      </c>
    </row>
    <row r="207" spans="1:8" ht="13.8">
      <c r="A207" s="429">
        <v>45139</v>
      </c>
      <c r="B207" s="42">
        <v>34350</v>
      </c>
      <c r="C207" s="42">
        <v>260119</v>
      </c>
      <c r="D207" s="42">
        <v>339186</v>
      </c>
      <c r="E207" s="42">
        <v>41801</v>
      </c>
      <c r="F207" s="42">
        <v>234117</v>
      </c>
      <c r="G207" s="42">
        <v>615104</v>
      </c>
      <c r="H207" s="42">
        <v>875223</v>
      </c>
    </row>
    <row r="208" spans="1:8" ht="13.8">
      <c r="A208" s="429">
        <v>45170</v>
      </c>
      <c r="B208" s="42">
        <v>34143</v>
      </c>
      <c r="C208" s="42">
        <v>261197</v>
      </c>
      <c r="D208" s="42">
        <v>340931</v>
      </c>
      <c r="E208" s="42">
        <v>41792</v>
      </c>
      <c r="F208" s="42">
        <v>236849</v>
      </c>
      <c r="G208" s="42">
        <v>619571</v>
      </c>
      <c r="H208" s="42">
        <v>880768</v>
      </c>
    </row>
    <row r="209" spans="1:8" ht="13.8">
      <c r="A209" s="429">
        <v>45200</v>
      </c>
      <c r="B209" s="42">
        <v>34575</v>
      </c>
      <c r="C209" s="42">
        <v>264564</v>
      </c>
      <c r="D209" s="42">
        <v>342830</v>
      </c>
      <c r="E209" s="42">
        <v>41532</v>
      </c>
      <c r="F209" s="42">
        <v>239757</v>
      </c>
      <c r="G209" s="42">
        <v>624120</v>
      </c>
      <c r="H209" s="42">
        <v>888684</v>
      </c>
    </row>
    <row r="210" spans="1:8" ht="13.8">
      <c r="A210" s="429">
        <v>45231</v>
      </c>
      <c r="B210" s="42">
        <v>34043</v>
      </c>
      <c r="C210" s="42">
        <v>266737</v>
      </c>
      <c r="D210" s="42">
        <v>340400</v>
      </c>
      <c r="E210" s="42">
        <v>41854</v>
      </c>
      <c r="F210" s="42">
        <v>242927</v>
      </c>
      <c r="G210" s="42">
        <v>625182</v>
      </c>
      <c r="H210" s="42">
        <v>891919</v>
      </c>
    </row>
    <row r="211" spans="1:8" ht="13.8">
      <c r="A211" s="429">
        <v>45261</v>
      </c>
      <c r="B211" s="42">
        <v>31166</v>
      </c>
      <c r="C211" s="42">
        <v>265344</v>
      </c>
      <c r="D211" s="42">
        <v>345993</v>
      </c>
      <c r="E211" s="42">
        <v>41355</v>
      </c>
      <c r="F211" s="42">
        <v>238619</v>
      </c>
      <c r="G211" s="42">
        <v>625967</v>
      </c>
      <c r="H211" s="42">
        <v>891312</v>
      </c>
    </row>
    <row r="212" spans="1:8" ht="13.8">
      <c r="A212" s="429">
        <v>45292</v>
      </c>
      <c r="B212" s="42">
        <v>34637</v>
      </c>
      <c r="C212" s="42">
        <v>275475</v>
      </c>
      <c r="D212" s="42">
        <v>347482</v>
      </c>
      <c r="E212" s="42">
        <v>41452</v>
      </c>
      <c r="F212" s="42">
        <v>245196</v>
      </c>
      <c r="G212" s="42">
        <v>634130</v>
      </c>
      <c r="H212" s="42">
        <v>909605</v>
      </c>
    </row>
    <row r="213" spans="1:8" ht="13.8">
      <c r="A213" s="429">
        <v>45323</v>
      </c>
      <c r="B213" s="42">
        <v>35779</v>
      </c>
      <c r="C213" s="42">
        <v>280755</v>
      </c>
      <c r="D213" s="42">
        <v>349387</v>
      </c>
      <c r="E213" s="42">
        <v>41068</v>
      </c>
      <c r="F213" s="42">
        <v>250176</v>
      </c>
      <c r="G213" s="42">
        <v>640630</v>
      </c>
      <c r="H213" s="42">
        <v>921385</v>
      </c>
    </row>
    <row r="214" spans="1:8" ht="13.8">
      <c r="A214" s="429">
        <v>45352</v>
      </c>
      <c r="B214" s="42">
        <v>34978</v>
      </c>
      <c r="C214" s="42">
        <v>287134</v>
      </c>
      <c r="D214" s="42">
        <v>351134</v>
      </c>
      <c r="E214" s="42">
        <v>41315</v>
      </c>
      <c r="F214" s="42">
        <v>253264</v>
      </c>
      <c r="G214" s="42">
        <v>645713</v>
      </c>
      <c r="H214" s="42">
        <v>932847</v>
      </c>
    </row>
    <row r="215" spans="1:8" ht="13.8">
      <c r="A215" s="429">
        <v>45383</v>
      </c>
      <c r="B215" s="42">
        <v>35987</v>
      </c>
      <c r="C215" s="42">
        <v>288995</v>
      </c>
      <c r="D215" s="42">
        <v>353607</v>
      </c>
      <c r="E215" s="42">
        <v>40583</v>
      </c>
      <c r="F215" s="42">
        <v>255369</v>
      </c>
      <c r="G215" s="42">
        <v>649560</v>
      </c>
      <c r="H215" s="42">
        <v>938554</v>
      </c>
    </row>
    <row r="216" spans="1:8" ht="13.8">
      <c r="A216" s="429">
        <v>45413</v>
      </c>
      <c r="B216" s="42">
        <v>35155</v>
      </c>
      <c r="C216" s="42">
        <v>293851</v>
      </c>
      <c r="D216" s="42">
        <v>355311</v>
      </c>
      <c r="E216" s="42">
        <v>40506</v>
      </c>
      <c r="F216" s="42">
        <v>257561</v>
      </c>
      <c r="G216" s="42">
        <v>653378</v>
      </c>
      <c r="H216" s="42">
        <v>947229</v>
      </c>
    </row>
    <row r="217" spans="1:8" ht="13.8">
      <c r="A217" s="429">
        <v>45444</v>
      </c>
      <c r="B217" s="42">
        <v>33872</v>
      </c>
      <c r="C217" s="42">
        <v>296623</v>
      </c>
      <c r="D217" s="42">
        <v>357181</v>
      </c>
      <c r="E217" s="42">
        <v>40331</v>
      </c>
      <c r="F217" s="42">
        <v>261876</v>
      </c>
      <c r="G217" s="42">
        <v>659388</v>
      </c>
      <c r="H217" s="42">
        <v>956011</v>
      </c>
    </row>
    <row r="218" spans="1:8" ht="13.8">
      <c r="A218" s="429">
        <v>45474</v>
      </c>
      <c r="B218" s="42">
        <v>34681</v>
      </c>
      <c r="C218" s="42">
        <v>300502</v>
      </c>
      <c r="D218" s="42">
        <v>359326</v>
      </c>
      <c r="E218" s="42">
        <v>40365</v>
      </c>
      <c r="F218" s="42">
        <v>264406</v>
      </c>
      <c r="G218" s="42">
        <v>664097</v>
      </c>
      <c r="H218" s="42">
        <v>964600</v>
      </c>
    </row>
    <row r="219" spans="1:8" ht="13.8">
      <c r="A219" s="429">
        <v>45505</v>
      </c>
      <c r="B219" s="42">
        <v>34912</v>
      </c>
      <c r="C219" s="42">
        <v>306862</v>
      </c>
      <c r="D219" s="42">
        <v>361758</v>
      </c>
      <c r="E219" s="42">
        <v>40646</v>
      </c>
      <c r="F219" s="42">
        <v>267391</v>
      </c>
      <c r="G219" s="42">
        <v>669795</v>
      </c>
      <c r="H219" s="42">
        <v>976657</v>
      </c>
    </row>
    <row r="220" spans="1:8" ht="13.8">
      <c r="A220" s="429">
        <v>45536</v>
      </c>
      <c r="B220" s="42">
        <v>36670</v>
      </c>
      <c r="C220" s="42">
        <v>313767</v>
      </c>
      <c r="D220" s="42">
        <v>363681</v>
      </c>
      <c r="E220" s="42">
        <v>40564</v>
      </c>
      <c r="F220" s="42">
        <v>267529</v>
      </c>
      <c r="G220" s="42">
        <v>671774</v>
      </c>
      <c r="H220" s="42">
        <v>985540</v>
      </c>
    </row>
    <row r="221" spans="1:8" ht="13.8">
      <c r="A221" s="429">
        <v>45566</v>
      </c>
      <c r="B221" s="42">
        <v>36837</v>
      </c>
      <c r="C221" s="42">
        <v>321545</v>
      </c>
      <c r="D221" s="42">
        <v>365813</v>
      </c>
      <c r="E221" s="42">
        <v>40573</v>
      </c>
      <c r="F221" s="42">
        <v>267966</v>
      </c>
      <c r="G221" s="42">
        <v>674353</v>
      </c>
      <c r="H221" s="42">
        <v>995897</v>
      </c>
    </row>
    <row r="222" spans="1:8" ht="13.8">
      <c r="A222" s="429">
        <v>45597</v>
      </c>
      <c r="B222" s="42">
        <v>36131</v>
      </c>
      <c r="C222" s="42">
        <v>326217</v>
      </c>
      <c r="D222" s="42">
        <v>367099</v>
      </c>
      <c r="E222" s="42">
        <v>40546</v>
      </c>
      <c r="F222" s="42">
        <v>269784</v>
      </c>
      <c r="G222" s="42">
        <v>677429</v>
      </c>
      <c r="H222" s="42">
        <v>1003646</v>
      </c>
    </row>
    <row r="223" spans="1:8" ht="13.8">
      <c r="A223" s="429">
        <v>45627</v>
      </c>
      <c r="B223" s="42">
        <v>35124</v>
      </c>
      <c r="C223" s="42">
        <v>326724</v>
      </c>
      <c r="D223" s="42">
        <v>365971</v>
      </c>
      <c r="E223" s="42">
        <v>40332</v>
      </c>
      <c r="F223" s="42">
        <v>271225</v>
      </c>
      <c r="G223" s="42">
        <v>677527</v>
      </c>
      <c r="H223" s="42">
        <v>1004251</v>
      </c>
    </row>
    <row r="224" spans="1:8" ht="13.8">
      <c r="A224" s="429">
        <v>45658</v>
      </c>
      <c r="B224" s="42">
        <v>38308</v>
      </c>
      <c r="C224" s="42">
        <v>336250</v>
      </c>
      <c r="D224" s="42">
        <v>368478</v>
      </c>
      <c r="E224" s="42">
        <v>40731</v>
      </c>
      <c r="F224" s="42">
        <v>277278</v>
      </c>
      <c r="G224" s="42">
        <v>686487</v>
      </c>
      <c r="H224" s="42">
        <v>1022738</v>
      </c>
    </row>
    <row r="225" spans="1:8" ht="13.8">
      <c r="A225" s="429">
        <v>45689</v>
      </c>
      <c r="B225" s="42">
        <v>39019</v>
      </c>
      <c r="C225" s="42">
        <v>342578</v>
      </c>
      <c r="D225" s="42">
        <v>371241</v>
      </c>
      <c r="E225" s="42">
        <v>40963</v>
      </c>
      <c r="F225" s="42">
        <v>281888</v>
      </c>
      <c r="G225" s="42">
        <v>694093</v>
      </c>
      <c r="H225" s="42">
        <v>1036670</v>
      </c>
    </row>
    <row r="226" spans="1:8" ht="13.8">
      <c r="A226" s="429">
        <v>45717</v>
      </c>
      <c r="B226" s="42">
        <v>40398</v>
      </c>
      <c r="C226" s="42">
        <v>346364</v>
      </c>
      <c r="D226" s="42">
        <v>372640</v>
      </c>
      <c r="E226" s="42">
        <v>41903</v>
      </c>
      <c r="F226" s="42">
        <v>284960</v>
      </c>
      <c r="G226" s="42">
        <v>699503</v>
      </c>
      <c r="H226" s="42">
        <v>1045867</v>
      </c>
    </row>
    <row r="227" spans="1:8" ht="13.8">
      <c r="A227" s="429">
        <v>45748</v>
      </c>
      <c r="B227" s="42">
        <v>41277</v>
      </c>
      <c r="C227" s="42">
        <v>351816</v>
      </c>
      <c r="D227" s="42">
        <v>375762</v>
      </c>
      <c r="E227" s="42">
        <v>44873</v>
      </c>
      <c r="F227" s="42">
        <v>286677</v>
      </c>
      <c r="G227" s="42">
        <v>707311</v>
      </c>
      <c r="H227" s="42">
        <v>1059127</v>
      </c>
    </row>
    <row r="228" spans="1:8" ht="13.8">
      <c r="A228" s="429">
        <v>45778</v>
      </c>
      <c r="B228" s="42">
        <v>40674</v>
      </c>
      <c r="C228" s="42">
        <v>354963</v>
      </c>
      <c r="D228" s="42">
        <v>374525</v>
      </c>
      <c r="E228" s="42">
        <v>45425</v>
      </c>
      <c r="F228" s="42">
        <v>284851</v>
      </c>
      <c r="G228" s="42">
        <v>704801</v>
      </c>
      <c r="H228" s="42">
        <v>1059764</v>
      </c>
    </row>
    <row r="229" spans="1:8" ht="13.8">
      <c r="A229" s="429">
        <v>45809</v>
      </c>
      <c r="B229" s="42">
        <v>41223</v>
      </c>
      <c r="C229" s="42">
        <v>359366</v>
      </c>
      <c r="D229" s="42">
        <v>376484</v>
      </c>
      <c r="E229" s="42">
        <v>46617</v>
      </c>
      <c r="F229" s="42">
        <v>281817</v>
      </c>
      <c r="G229" s="42">
        <v>704918</v>
      </c>
      <c r="H229" s="42">
        <v>1064284</v>
      </c>
    </row>
    <row r="230" spans="1:8" ht="13.8">
      <c r="A230" s="429">
        <v>45839</v>
      </c>
      <c r="B230" s="42">
        <v>40759</v>
      </c>
      <c r="C230" s="42">
        <v>364973</v>
      </c>
      <c r="D230" s="42">
        <v>375180</v>
      </c>
      <c r="E230" s="42">
        <v>49818</v>
      </c>
      <c r="F230" s="42">
        <v>277318</v>
      </c>
      <c r="G230" s="42">
        <v>702315</v>
      </c>
      <c r="H230" s="42">
        <v>1067288</v>
      </c>
    </row>
    <row r="231" spans="1:8" ht="13.8">
      <c r="A231" s="429">
        <v>45870</v>
      </c>
      <c r="B231" s="42">
        <v>41154</v>
      </c>
      <c r="C231" s="42">
        <v>367543</v>
      </c>
      <c r="D231" s="42">
        <v>380846</v>
      </c>
      <c r="E231" s="42">
        <v>54254</v>
      </c>
      <c r="F231" s="42">
        <v>281596</v>
      </c>
      <c r="G231" s="42">
        <v>716695</v>
      </c>
      <c r="H231" s="42">
        <v>1084239</v>
      </c>
    </row>
    <row r="232" spans="1:8" ht="13.8">
      <c r="A232" s="429">
        <v>45901</v>
      </c>
      <c r="B232" s="42">
        <v>42358</v>
      </c>
      <c r="C232" s="42">
        <v>373103</v>
      </c>
      <c r="D232" s="42">
        <v>381596</v>
      </c>
      <c r="E232" s="42">
        <v>59457</v>
      </c>
      <c r="F232" s="42">
        <v>276888</v>
      </c>
      <c r="G232" s="42">
        <v>717941</v>
      </c>
      <c r="H232" s="42">
        <v>109104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6</oddFooter>
  </headerFooter>
  <legacyDrawing r:id="rId2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 codeName="Plan46"/>
  <dimension ref="A1:AJ135"/>
  <sheetViews>
    <sheetView showGridLines="0" zoomScale="85" zoomScaleNormal="85" workbookViewId="0">
      <pane xSplit="1" ySplit="7" topLeftCell="B118" activePane="bottomRight" state="frozen"/>
      <selection activeCell="B72" sqref="B72:M74"/>
      <selection pane="topRight" activeCell="B72" sqref="B72:M74"/>
      <selection pane="bottomLeft" activeCell="B72" sqref="B72:M74"/>
      <selection pane="bottomRight" activeCell="A120" sqref="A120:A129"/>
    </sheetView>
  </sheetViews>
  <sheetFormatPr defaultColWidth="9.109375" defaultRowHeight="13.2"/>
  <cols>
    <col min="1" max="1" width="11" style="1" customWidth="1"/>
    <col min="2" max="2" width="11.109375" style="1" bestFit="1" customWidth="1"/>
    <col min="3" max="3" width="8.44140625" style="1" bestFit="1" customWidth="1"/>
    <col min="4" max="4" width="6.44140625" style="1" customWidth="1"/>
    <col min="5" max="5" width="8" style="1" customWidth="1"/>
    <col min="6" max="6" width="8.44140625" style="1" customWidth="1"/>
    <col min="7" max="7" width="6.44140625" style="1" customWidth="1"/>
    <col min="8" max="8" width="6.44140625" style="1" bestFit="1" customWidth="1"/>
    <col min="9" max="9" width="11.44140625" style="1" bestFit="1" customWidth="1"/>
    <col min="10" max="10" width="11.5546875" style="1" bestFit="1" customWidth="1"/>
    <col min="11" max="11" width="8" style="1" customWidth="1"/>
    <col min="12" max="12" width="7.5546875" style="1" bestFit="1" customWidth="1"/>
    <col min="13" max="13" width="11.109375" style="1" customWidth="1"/>
    <col min="14" max="16384" width="9.109375" style="1"/>
  </cols>
  <sheetData>
    <row r="1" spans="1:19" ht="13.8">
      <c r="A1" s="16" t="s">
        <v>347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16" t="s">
        <v>192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68</v>
      </c>
      <c r="F4" s="50"/>
      <c r="G4" s="51"/>
      <c r="H4" s="23" t="s">
        <v>42</v>
      </c>
      <c r="I4" s="23"/>
      <c r="J4" s="23"/>
      <c r="K4" s="51"/>
      <c r="L4" s="51" t="s">
        <v>169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4"/>
      <c r="K5" s="37"/>
      <c r="L5" s="25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27" t="s">
        <v>78</v>
      </c>
      <c r="D6" s="25" t="s">
        <v>4</v>
      </c>
      <c r="E6" s="27" t="s">
        <v>77</v>
      </c>
      <c r="F6" s="27" t="s">
        <v>78</v>
      </c>
      <c r="G6" s="25" t="s">
        <v>4</v>
      </c>
      <c r="H6" s="27" t="s">
        <v>79</v>
      </c>
      <c r="I6" s="27" t="s">
        <v>80</v>
      </c>
      <c r="J6" s="24" t="s">
        <v>80</v>
      </c>
      <c r="K6" s="85" t="s">
        <v>4</v>
      </c>
      <c r="L6" s="25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44" t="s">
        <v>104</v>
      </c>
      <c r="G7" s="37"/>
      <c r="H7" s="44" t="s">
        <v>82</v>
      </c>
      <c r="I7" s="44" t="s">
        <v>83</v>
      </c>
      <c r="J7" s="36" t="s">
        <v>41</v>
      </c>
      <c r="K7" s="95"/>
      <c r="L7" s="37"/>
      <c r="M7" s="37"/>
      <c r="N7" s="261" t="s">
        <v>281</v>
      </c>
      <c r="O7" s="3"/>
      <c r="P7" s="3"/>
      <c r="Q7" s="3"/>
      <c r="R7" s="3"/>
      <c r="S7" s="3"/>
    </row>
    <row r="8" spans="1:19" s="3" customFormat="1" ht="12.75" customHeight="1">
      <c r="A8" s="47">
        <v>40603</v>
      </c>
      <c r="B8" s="48">
        <v>0.18</v>
      </c>
      <c r="C8" s="124">
        <v>0.42</v>
      </c>
      <c r="D8" s="48">
        <v>0.3</v>
      </c>
      <c r="E8" s="48">
        <v>1.23</v>
      </c>
      <c r="F8" s="48">
        <v>0.57999999999999996</v>
      </c>
      <c r="G8" s="48">
        <v>0.74</v>
      </c>
      <c r="H8" s="48">
        <v>0.14000000000000001</v>
      </c>
      <c r="I8" s="124">
        <v>0.8</v>
      </c>
      <c r="J8" s="48">
        <v>1.33</v>
      </c>
      <c r="K8" s="48">
        <v>0.78</v>
      </c>
      <c r="L8" s="48">
        <v>2.3199999999999998</v>
      </c>
      <c r="M8" s="48">
        <v>0.85</v>
      </c>
    </row>
    <row r="9" spans="1:19" s="3" customFormat="1" ht="12.75" customHeight="1">
      <c r="A9" s="47">
        <v>40634</v>
      </c>
      <c r="B9" s="48">
        <v>0.24</v>
      </c>
      <c r="C9" s="48">
        <v>0.17</v>
      </c>
      <c r="D9" s="48">
        <v>0.21</v>
      </c>
      <c r="E9" s="48">
        <v>1.08</v>
      </c>
      <c r="F9" s="48">
        <v>0.56999999999999995</v>
      </c>
      <c r="G9" s="48">
        <v>0.7</v>
      </c>
      <c r="H9" s="48">
        <v>0.05</v>
      </c>
      <c r="I9" s="48">
        <v>0.4</v>
      </c>
      <c r="J9" s="48">
        <v>1.07</v>
      </c>
      <c r="K9" s="48">
        <v>0.4</v>
      </c>
      <c r="L9" s="48">
        <v>1.6</v>
      </c>
      <c r="M9" s="48">
        <v>0.49</v>
      </c>
    </row>
    <row r="10" spans="1:19" s="3" customFormat="1" ht="12.75" customHeight="1">
      <c r="A10" s="47">
        <v>40664</v>
      </c>
      <c r="B10" s="48">
        <v>0.6</v>
      </c>
      <c r="C10" s="48">
        <v>0.08</v>
      </c>
      <c r="D10" s="48">
        <v>0.34</v>
      </c>
      <c r="E10" s="48">
        <v>1.31</v>
      </c>
      <c r="F10" s="48">
        <v>0.8</v>
      </c>
      <c r="G10" s="48">
        <v>0.93</v>
      </c>
      <c r="H10" s="48">
        <v>0.1</v>
      </c>
      <c r="I10" s="48">
        <v>0.87</v>
      </c>
      <c r="J10" s="48">
        <v>0.95</v>
      </c>
      <c r="K10" s="48">
        <v>0.83</v>
      </c>
      <c r="L10" s="48">
        <v>1.89</v>
      </c>
      <c r="M10" s="48">
        <v>0.88</v>
      </c>
    </row>
    <row r="11" spans="1:19" s="3" customFormat="1" ht="12.75" customHeight="1">
      <c r="A11" s="47">
        <v>40695</v>
      </c>
      <c r="B11" s="48">
        <v>0.53</v>
      </c>
      <c r="C11" s="48">
        <v>0.09</v>
      </c>
      <c r="D11" s="48">
        <v>0.32</v>
      </c>
      <c r="E11" s="48">
        <v>1.52</v>
      </c>
      <c r="F11" s="48">
        <v>0.76</v>
      </c>
      <c r="G11" s="48">
        <v>0.95</v>
      </c>
      <c r="H11" s="48">
        <v>0.24</v>
      </c>
      <c r="I11" s="48">
        <v>0.94</v>
      </c>
      <c r="J11" s="48">
        <v>0.72</v>
      </c>
      <c r="K11" s="48">
        <v>0.89</v>
      </c>
      <c r="L11" s="48">
        <v>1.87</v>
      </c>
      <c r="M11" s="48">
        <v>0.92</v>
      </c>
    </row>
    <row r="12" spans="1:19" s="3" customFormat="1" ht="12.75" customHeight="1">
      <c r="A12" s="47">
        <v>40725</v>
      </c>
      <c r="B12" s="48">
        <v>0.1</v>
      </c>
      <c r="C12" s="48">
        <v>0.04</v>
      </c>
      <c r="D12" s="48">
        <v>7.0000000000000007E-2</v>
      </c>
      <c r="E12" s="48">
        <v>1.47</v>
      </c>
      <c r="F12" s="48">
        <v>0.79</v>
      </c>
      <c r="G12" s="48">
        <v>0.96</v>
      </c>
      <c r="H12" s="48">
        <v>0.18</v>
      </c>
      <c r="I12" s="48">
        <v>0.44</v>
      </c>
      <c r="J12" s="48">
        <v>0.7</v>
      </c>
      <c r="K12" s="48">
        <v>0.43</v>
      </c>
      <c r="L12" s="48">
        <v>1.85</v>
      </c>
      <c r="M12" s="48">
        <v>0.54</v>
      </c>
    </row>
    <row r="13" spans="1:19" s="3" customFormat="1" ht="12.75" customHeight="1">
      <c r="A13" s="47">
        <v>40756</v>
      </c>
      <c r="B13" s="48">
        <v>0.1</v>
      </c>
      <c r="C13" s="48">
        <v>0.21</v>
      </c>
      <c r="D13" s="48">
        <v>0.16</v>
      </c>
      <c r="E13" s="48">
        <v>1.1599999999999999</v>
      </c>
      <c r="F13" s="48">
        <v>0.88</v>
      </c>
      <c r="G13" s="48">
        <v>0.95</v>
      </c>
      <c r="H13" s="48">
        <v>0.28999999999999998</v>
      </c>
      <c r="I13" s="48">
        <v>1.2</v>
      </c>
      <c r="J13" s="48">
        <v>0.85</v>
      </c>
      <c r="K13" s="48">
        <v>1.1399999999999999</v>
      </c>
      <c r="L13" s="48">
        <v>1.75</v>
      </c>
      <c r="M13" s="48">
        <v>1.0900000000000001</v>
      </c>
    </row>
    <row r="14" spans="1:19" s="3" customFormat="1" ht="12.75" customHeight="1">
      <c r="A14" s="47">
        <v>40787</v>
      </c>
      <c r="B14" s="48">
        <v>0.21</v>
      </c>
      <c r="C14" s="48">
        <v>0.21</v>
      </c>
      <c r="D14" s="48">
        <v>0.21</v>
      </c>
      <c r="E14" s="48">
        <v>1.1100000000000001</v>
      </c>
      <c r="F14" s="48">
        <v>0.92</v>
      </c>
      <c r="G14" s="48">
        <v>0.97</v>
      </c>
      <c r="H14" s="48">
        <v>0.1</v>
      </c>
      <c r="I14" s="48">
        <v>0.74</v>
      </c>
      <c r="J14" s="48">
        <v>0.81</v>
      </c>
      <c r="K14" s="48">
        <v>0.71</v>
      </c>
      <c r="L14" s="48">
        <v>1.84</v>
      </c>
      <c r="M14" s="48">
        <v>0.76</v>
      </c>
    </row>
    <row r="15" spans="1:19" s="3" customFormat="1" ht="12.75" customHeight="1">
      <c r="A15" s="47">
        <v>40817</v>
      </c>
      <c r="B15" s="48">
        <v>0.27</v>
      </c>
      <c r="C15" s="48">
        <v>0.27</v>
      </c>
      <c r="D15" s="48">
        <v>0.27</v>
      </c>
      <c r="E15" s="48">
        <v>0.89</v>
      </c>
      <c r="F15" s="48">
        <v>0.9</v>
      </c>
      <c r="G15" s="48">
        <v>0.9</v>
      </c>
      <c r="H15" s="48">
        <v>0.18</v>
      </c>
      <c r="I15" s="48">
        <v>0.3</v>
      </c>
      <c r="J15" s="48">
        <v>0.96</v>
      </c>
      <c r="K15" s="48">
        <v>0.31</v>
      </c>
      <c r="L15" s="48">
        <v>2.06</v>
      </c>
      <c r="M15" s="48">
        <v>0.47</v>
      </c>
    </row>
    <row r="16" spans="1:19" s="3" customFormat="1" ht="12.75" customHeight="1">
      <c r="A16" s="47">
        <v>40848</v>
      </c>
      <c r="B16" s="48">
        <v>0.19</v>
      </c>
      <c r="C16" s="48">
        <v>0.28000000000000003</v>
      </c>
      <c r="D16" s="48">
        <v>0.23</v>
      </c>
      <c r="E16" s="48">
        <v>1.04</v>
      </c>
      <c r="F16" s="48">
        <v>0.62</v>
      </c>
      <c r="G16" s="48">
        <v>0.73</v>
      </c>
      <c r="H16" s="48">
        <v>0.22</v>
      </c>
      <c r="I16" s="48">
        <v>0.3</v>
      </c>
      <c r="J16" s="48">
        <v>0.74</v>
      </c>
      <c r="K16" s="48">
        <v>0.31</v>
      </c>
      <c r="L16" s="48">
        <v>1.95</v>
      </c>
      <c r="M16" s="48">
        <v>0.44</v>
      </c>
    </row>
    <row r="17" spans="1:13" s="3" customFormat="1" ht="12.75" customHeight="1">
      <c r="A17" s="47">
        <v>40878</v>
      </c>
      <c r="B17" s="48">
        <v>0.09</v>
      </c>
      <c r="C17" s="48">
        <v>0.3</v>
      </c>
      <c r="D17" s="48">
        <v>0.19</v>
      </c>
      <c r="E17" s="48">
        <v>0.95</v>
      </c>
      <c r="F17" s="48">
        <v>0.43</v>
      </c>
      <c r="G17" s="48">
        <v>0.56999999999999995</v>
      </c>
      <c r="H17" s="48">
        <v>0.15</v>
      </c>
      <c r="I17" s="48">
        <v>0.82</v>
      </c>
      <c r="J17" s="48">
        <v>1.1299999999999999</v>
      </c>
      <c r="K17" s="48">
        <v>0.79</v>
      </c>
      <c r="L17" s="48">
        <v>1.58</v>
      </c>
      <c r="M17" s="48">
        <v>0.78</v>
      </c>
    </row>
    <row r="18" spans="1:13" s="3" customFormat="1" ht="12.75" customHeight="1">
      <c r="A18" s="47">
        <v>40909</v>
      </c>
      <c r="B18" s="48">
        <v>0.06</v>
      </c>
      <c r="C18" s="48">
        <v>0.31</v>
      </c>
      <c r="D18" s="48">
        <v>0.17</v>
      </c>
      <c r="E18" s="48">
        <v>1.01</v>
      </c>
      <c r="F18" s="48">
        <v>0.8</v>
      </c>
      <c r="G18" s="48">
        <v>0.86</v>
      </c>
      <c r="H18" s="48">
        <v>0.26</v>
      </c>
      <c r="I18" s="48">
        <v>1.0900000000000001</v>
      </c>
      <c r="J18" s="48">
        <v>1.41</v>
      </c>
      <c r="K18" s="48">
        <v>1.06</v>
      </c>
      <c r="L18" s="48">
        <v>1.98</v>
      </c>
      <c r="M18" s="48">
        <v>1.04</v>
      </c>
    </row>
    <row r="19" spans="1:13" s="3" customFormat="1" ht="12.75" customHeight="1">
      <c r="A19" s="47">
        <v>40940</v>
      </c>
      <c r="B19" s="48">
        <v>0.13</v>
      </c>
      <c r="C19" s="48">
        <v>0.32</v>
      </c>
      <c r="D19" s="48">
        <v>0.21</v>
      </c>
      <c r="E19" s="48">
        <v>1.1499999999999999</v>
      </c>
      <c r="F19" s="48">
        <v>0.83</v>
      </c>
      <c r="G19" s="48">
        <v>0.92</v>
      </c>
      <c r="H19" s="48">
        <v>0.15</v>
      </c>
      <c r="I19" s="48">
        <v>0.67</v>
      </c>
      <c r="J19" s="48">
        <v>0.93</v>
      </c>
      <c r="K19" s="48">
        <v>0.65</v>
      </c>
      <c r="L19" s="48">
        <v>1.61</v>
      </c>
      <c r="M19" s="48">
        <v>0.69</v>
      </c>
    </row>
    <row r="20" spans="1:13" s="3" customFormat="1" ht="12.75" customHeight="1">
      <c r="A20" s="47">
        <v>40969</v>
      </c>
      <c r="B20" s="48">
        <v>0.35</v>
      </c>
      <c r="C20" s="48">
        <v>0.46</v>
      </c>
      <c r="D20" s="48">
        <v>0.4</v>
      </c>
      <c r="E20" s="48">
        <v>1.08</v>
      </c>
      <c r="F20" s="48">
        <v>1.1200000000000001</v>
      </c>
      <c r="G20" s="48">
        <v>1.1100000000000001</v>
      </c>
      <c r="H20" s="48">
        <v>0.22</v>
      </c>
      <c r="I20" s="48">
        <v>1.2</v>
      </c>
      <c r="J20" s="48">
        <v>1.1200000000000001</v>
      </c>
      <c r="K20" s="48">
        <v>1.1499999999999999</v>
      </c>
      <c r="L20" s="48">
        <v>1.8</v>
      </c>
      <c r="M20" s="48">
        <v>1.1200000000000001</v>
      </c>
    </row>
    <row r="21" spans="1:13" s="3" customFormat="1" ht="12.75" customHeight="1">
      <c r="A21" s="47">
        <v>41000</v>
      </c>
      <c r="B21" s="48">
        <v>0.04</v>
      </c>
      <c r="C21" s="48">
        <v>0.18</v>
      </c>
      <c r="D21" s="48">
        <v>0.1</v>
      </c>
      <c r="E21" s="48">
        <v>1</v>
      </c>
      <c r="F21" s="48">
        <v>0.65</v>
      </c>
      <c r="G21" s="48">
        <v>0.75</v>
      </c>
      <c r="H21" s="48">
        <v>0.11</v>
      </c>
      <c r="I21" s="48">
        <v>0.47</v>
      </c>
      <c r="J21" s="48">
        <v>0.43</v>
      </c>
      <c r="K21" s="48">
        <v>0.46</v>
      </c>
      <c r="L21" s="48">
        <v>1.81</v>
      </c>
      <c r="M21" s="48">
        <v>0.53</v>
      </c>
    </row>
    <row r="22" spans="1:13" s="3" customFormat="1" ht="12.75" customHeight="1">
      <c r="A22" s="47">
        <v>41030</v>
      </c>
      <c r="B22" s="48">
        <v>0.04</v>
      </c>
      <c r="C22" s="48">
        <v>7.0000000000000007E-2</v>
      </c>
      <c r="D22" s="48">
        <v>0.05</v>
      </c>
      <c r="E22" s="48">
        <v>0.77</v>
      </c>
      <c r="F22" s="48">
        <v>0.73</v>
      </c>
      <c r="G22" s="48">
        <v>0.74</v>
      </c>
      <c r="H22" s="48">
        <v>0.22</v>
      </c>
      <c r="I22" s="48">
        <v>1</v>
      </c>
      <c r="J22" s="48">
        <v>1.18</v>
      </c>
      <c r="K22" s="48">
        <v>0.97</v>
      </c>
      <c r="L22" s="48">
        <v>1.45</v>
      </c>
      <c r="M22" s="48">
        <v>0.91</v>
      </c>
    </row>
    <row r="23" spans="1:13" s="3" customFormat="1" ht="12.75" customHeight="1">
      <c r="A23" s="47">
        <v>41061</v>
      </c>
      <c r="B23" s="48">
        <v>0.05</v>
      </c>
      <c r="C23" s="48">
        <v>0.2</v>
      </c>
      <c r="D23" s="48">
        <v>0.12</v>
      </c>
      <c r="E23" s="48">
        <v>0.89</v>
      </c>
      <c r="F23" s="48">
        <v>1.84</v>
      </c>
      <c r="G23" s="48">
        <v>1.57</v>
      </c>
      <c r="H23" s="48">
        <v>0.12</v>
      </c>
      <c r="I23" s="48">
        <v>0.6</v>
      </c>
      <c r="J23" s="48">
        <v>1.42</v>
      </c>
      <c r="K23" s="48">
        <v>0.59</v>
      </c>
      <c r="L23" s="48">
        <v>1.23</v>
      </c>
      <c r="M23" s="48">
        <v>0.67</v>
      </c>
    </row>
    <row r="24" spans="1:13" s="3" customFormat="1" ht="12.75" customHeight="1">
      <c r="A24" s="47">
        <v>41091</v>
      </c>
      <c r="B24" s="48">
        <v>0.13</v>
      </c>
      <c r="C24" s="48">
        <v>0.11</v>
      </c>
      <c r="D24" s="48">
        <v>0.12</v>
      </c>
      <c r="E24" s="48">
        <v>1.1100000000000001</v>
      </c>
      <c r="F24" s="48">
        <v>1.05</v>
      </c>
      <c r="G24" s="48">
        <v>1.07</v>
      </c>
      <c r="H24" s="48">
        <v>0.36</v>
      </c>
      <c r="I24" s="48">
        <v>1.0900000000000001</v>
      </c>
      <c r="J24" s="48">
        <v>2.23</v>
      </c>
      <c r="K24" s="48">
        <v>1.07</v>
      </c>
      <c r="L24" s="48">
        <v>1.3</v>
      </c>
      <c r="M24" s="48">
        <v>1.01</v>
      </c>
    </row>
    <row r="25" spans="1:13" s="3" customFormat="1" ht="12.75" customHeight="1">
      <c r="A25" s="47">
        <v>41122</v>
      </c>
      <c r="B25" s="48">
        <v>0.1</v>
      </c>
      <c r="C25" s="48">
        <v>0.06</v>
      </c>
      <c r="D25" s="48">
        <v>0.08</v>
      </c>
      <c r="E25" s="48">
        <v>1.22</v>
      </c>
      <c r="F25" s="48">
        <v>1.06</v>
      </c>
      <c r="G25" s="48">
        <v>1.1100000000000001</v>
      </c>
      <c r="H25" s="48">
        <v>0.23</v>
      </c>
      <c r="I25" s="48">
        <v>1.25</v>
      </c>
      <c r="J25" s="48">
        <v>1.36</v>
      </c>
      <c r="K25" s="48">
        <v>1.21</v>
      </c>
      <c r="L25" s="48">
        <v>1.53</v>
      </c>
      <c r="M25" s="48">
        <v>1.1299999999999999</v>
      </c>
    </row>
    <row r="26" spans="1:13" s="3" customFormat="1" ht="12.75" customHeight="1">
      <c r="A26" s="47">
        <v>41153</v>
      </c>
      <c r="B26" s="48">
        <v>7.0000000000000007E-2</v>
      </c>
      <c r="C26" s="48">
        <v>0.15</v>
      </c>
      <c r="D26" s="48">
        <v>0.11</v>
      </c>
      <c r="E26" s="48">
        <v>1.57</v>
      </c>
      <c r="F26" s="48">
        <v>0.99</v>
      </c>
      <c r="G26" s="48">
        <v>1.17</v>
      </c>
      <c r="H26" s="48">
        <v>0.13</v>
      </c>
      <c r="I26" s="48">
        <v>0.65</v>
      </c>
      <c r="J26" s="48">
        <v>0.9</v>
      </c>
      <c r="K26" s="48">
        <v>0.63</v>
      </c>
      <c r="L26" s="48">
        <v>1.48</v>
      </c>
      <c r="M26" s="48">
        <v>0.68</v>
      </c>
    </row>
    <row r="27" spans="1:13" s="3" customFormat="1" ht="12.75" customHeight="1">
      <c r="A27" s="47">
        <v>41183</v>
      </c>
      <c r="B27" s="48">
        <v>0.1</v>
      </c>
      <c r="C27" s="48">
        <v>0.22</v>
      </c>
      <c r="D27" s="48">
        <v>0.15</v>
      </c>
      <c r="E27" s="48">
        <v>1.57</v>
      </c>
      <c r="F27" s="48">
        <v>0.88</v>
      </c>
      <c r="G27" s="48">
        <v>1.1000000000000001</v>
      </c>
      <c r="H27" s="48">
        <v>0.27</v>
      </c>
      <c r="I27" s="48">
        <v>0.95</v>
      </c>
      <c r="J27" s="48">
        <v>1.8</v>
      </c>
      <c r="K27" s="48">
        <v>0.93</v>
      </c>
      <c r="L27" s="48">
        <v>1.1499999999999999</v>
      </c>
      <c r="M27" s="48">
        <v>0.89</v>
      </c>
    </row>
    <row r="28" spans="1:13" s="3" customFormat="1" ht="12.75" customHeight="1">
      <c r="A28" s="47">
        <v>41214</v>
      </c>
      <c r="B28" s="48">
        <v>0.08</v>
      </c>
      <c r="C28" s="48">
        <v>0.35</v>
      </c>
      <c r="D28" s="48">
        <v>0.2</v>
      </c>
      <c r="E28" s="48">
        <v>1.63</v>
      </c>
      <c r="F28" s="48">
        <v>0.91</v>
      </c>
      <c r="G28" s="48">
        <v>1.1399999999999999</v>
      </c>
      <c r="H28" s="48">
        <v>0.3</v>
      </c>
      <c r="I28" s="48">
        <v>0.42</v>
      </c>
      <c r="J28" s="48">
        <v>1.42</v>
      </c>
      <c r="K28" s="48">
        <v>0.43</v>
      </c>
      <c r="L28" s="48">
        <v>1.07</v>
      </c>
      <c r="M28" s="48">
        <v>0.51</v>
      </c>
    </row>
    <row r="29" spans="1:13" s="3" customFormat="1" ht="12.75" customHeight="1">
      <c r="A29" s="47">
        <v>41244</v>
      </c>
      <c r="B29" s="48">
        <v>0.08</v>
      </c>
      <c r="C29" s="48">
        <v>0.09</v>
      </c>
      <c r="D29" s="48">
        <v>0.09</v>
      </c>
      <c r="E29" s="48">
        <v>1.94</v>
      </c>
      <c r="F29" s="48">
        <v>0.99</v>
      </c>
      <c r="G29" s="48">
        <v>1.3</v>
      </c>
      <c r="H29" s="48">
        <v>0.28999999999999998</v>
      </c>
      <c r="I29" s="48">
        <v>0.38</v>
      </c>
      <c r="J29" s="48">
        <v>1.53</v>
      </c>
      <c r="K29" s="48">
        <v>0.39</v>
      </c>
      <c r="L29" s="48">
        <v>1.1299999999999999</v>
      </c>
      <c r="M29" s="48">
        <v>0.49</v>
      </c>
    </row>
    <row r="30" spans="1:13" s="3" customFormat="1" ht="12.75" customHeight="1">
      <c r="A30" s="47">
        <v>41275</v>
      </c>
      <c r="B30" s="48">
        <v>0.1</v>
      </c>
      <c r="C30" s="48">
        <v>0.22</v>
      </c>
      <c r="D30" s="48">
        <v>0.16</v>
      </c>
      <c r="E30" s="48">
        <v>1.37</v>
      </c>
      <c r="F30" s="48">
        <v>1.19</v>
      </c>
      <c r="G30" s="48">
        <v>1.25</v>
      </c>
      <c r="H30" s="48">
        <v>0.33</v>
      </c>
      <c r="I30" s="48">
        <v>1.1299999999999999</v>
      </c>
      <c r="J30" s="48">
        <v>2.74</v>
      </c>
      <c r="K30" s="48">
        <v>1.1200000000000001</v>
      </c>
      <c r="L30" s="48">
        <v>1.1499999999999999</v>
      </c>
      <c r="M30" s="48">
        <v>1.05</v>
      </c>
    </row>
    <row r="31" spans="1:13" s="3" customFormat="1" ht="12.75" customHeight="1">
      <c r="A31" s="47">
        <v>41306</v>
      </c>
      <c r="B31" s="48">
        <v>0.08</v>
      </c>
      <c r="C31" s="48">
        <v>0.15</v>
      </c>
      <c r="D31" s="48">
        <v>0.12</v>
      </c>
      <c r="E31" s="48">
        <v>1.95</v>
      </c>
      <c r="F31" s="48">
        <v>1.21</v>
      </c>
      <c r="G31" s="48">
        <v>1.46</v>
      </c>
      <c r="H31" s="48">
        <v>0.2</v>
      </c>
      <c r="I31" s="48">
        <v>0.74</v>
      </c>
      <c r="J31" s="48">
        <v>2.23</v>
      </c>
      <c r="K31" s="48">
        <v>0.74</v>
      </c>
      <c r="L31" s="48">
        <v>1.17</v>
      </c>
      <c r="M31" s="48">
        <v>0.77</v>
      </c>
    </row>
    <row r="32" spans="1:13" s="3" customFormat="1" ht="12.75" customHeight="1">
      <c r="A32" s="47">
        <v>41334</v>
      </c>
      <c r="B32" s="48">
        <v>0.13</v>
      </c>
      <c r="C32" s="48">
        <v>0.16</v>
      </c>
      <c r="D32" s="48">
        <v>0.14000000000000001</v>
      </c>
      <c r="E32" s="48">
        <v>1.45</v>
      </c>
      <c r="F32" s="48">
        <v>1.05</v>
      </c>
      <c r="G32" s="48">
        <v>1.19</v>
      </c>
      <c r="H32" s="48">
        <v>7.0000000000000007E-2</v>
      </c>
      <c r="I32" s="48">
        <v>0.8</v>
      </c>
      <c r="J32" s="48">
        <v>1.07</v>
      </c>
      <c r="K32" s="48">
        <v>0.77</v>
      </c>
      <c r="L32" s="48">
        <v>1.91</v>
      </c>
      <c r="M32" s="48">
        <v>0.85</v>
      </c>
    </row>
    <row r="33" spans="1:13" s="3" customFormat="1" ht="12.75" customHeight="1">
      <c r="A33" s="47">
        <v>41365</v>
      </c>
      <c r="B33" s="48">
        <v>0.17</v>
      </c>
      <c r="C33" s="48">
        <v>0.43</v>
      </c>
      <c r="D33" s="48">
        <v>0.28999999999999998</v>
      </c>
      <c r="E33" s="48">
        <v>1.84</v>
      </c>
      <c r="F33" s="48">
        <v>0.98</v>
      </c>
      <c r="G33" s="48">
        <v>1.28</v>
      </c>
      <c r="H33" s="48">
        <v>0.28000000000000003</v>
      </c>
      <c r="I33" s="48">
        <v>1.25</v>
      </c>
      <c r="J33" s="48">
        <v>1.48</v>
      </c>
      <c r="K33" s="48">
        <v>1.2</v>
      </c>
      <c r="L33" s="48">
        <v>1.26</v>
      </c>
      <c r="M33" s="48">
        <v>1.1399999999999999</v>
      </c>
    </row>
    <row r="34" spans="1:13" s="3" customFormat="1" ht="12.75" customHeight="1">
      <c r="A34" s="47">
        <v>41395</v>
      </c>
      <c r="B34" s="48">
        <v>0.17</v>
      </c>
      <c r="C34" s="48">
        <v>0.28000000000000003</v>
      </c>
      <c r="D34" s="48">
        <v>0.22</v>
      </c>
      <c r="E34" s="48">
        <v>2.31</v>
      </c>
      <c r="F34" s="48">
        <v>0.93</v>
      </c>
      <c r="G34" s="48">
        <v>1.42</v>
      </c>
      <c r="H34" s="48">
        <v>0.39</v>
      </c>
      <c r="I34" s="48">
        <v>0.81</v>
      </c>
      <c r="J34" s="48">
        <v>1.96</v>
      </c>
      <c r="K34" s="48">
        <v>0.81</v>
      </c>
      <c r="L34" s="48">
        <v>1.63</v>
      </c>
      <c r="M34" s="48">
        <v>0.88</v>
      </c>
    </row>
    <row r="35" spans="1:13" s="3" customFormat="1" ht="12.75" customHeight="1">
      <c r="A35" s="47">
        <v>41426</v>
      </c>
      <c r="B35" s="48">
        <v>0.15</v>
      </c>
      <c r="C35" s="48">
        <v>0.33</v>
      </c>
      <c r="D35" s="48">
        <v>0.23</v>
      </c>
      <c r="E35" s="48">
        <v>2.35</v>
      </c>
      <c r="F35" s="48">
        <v>1.98</v>
      </c>
      <c r="G35" s="48">
        <v>2.12</v>
      </c>
      <c r="H35" s="48">
        <v>0.21</v>
      </c>
      <c r="I35" s="48">
        <v>0.31</v>
      </c>
      <c r="J35" s="48">
        <v>1.21</v>
      </c>
      <c r="K35" s="48">
        <v>0.32</v>
      </c>
      <c r="L35" s="48">
        <v>0.69</v>
      </c>
      <c r="M35" s="48">
        <v>0.48</v>
      </c>
    </row>
    <row r="36" spans="1:13" s="3" customFormat="1" ht="12.75" customHeight="1">
      <c r="A36" s="47">
        <v>41456</v>
      </c>
      <c r="B36" s="48">
        <v>0.12</v>
      </c>
      <c r="C36" s="48">
        <v>0.13</v>
      </c>
      <c r="D36" s="48">
        <v>0.13</v>
      </c>
      <c r="E36" s="48">
        <v>1.86</v>
      </c>
      <c r="F36" s="48">
        <v>1.99</v>
      </c>
      <c r="G36" s="48">
        <v>1.94</v>
      </c>
      <c r="H36" s="48">
        <v>0.72</v>
      </c>
      <c r="I36" s="48">
        <v>1.03</v>
      </c>
      <c r="J36" s="48">
        <v>1.76</v>
      </c>
      <c r="K36" s="48">
        <v>1.02</v>
      </c>
      <c r="L36" s="48">
        <v>0.84</v>
      </c>
      <c r="M36" s="48">
        <v>0.99</v>
      </c>
    </row>
    <row r="37" spans="1:13" s="3" customFormat="1" ht="12.75" customHeight="1">
      <c r="A37" s="47">
        <v>41487</v>
      </c>
      <c r="B37" s="48">
        <v>0.08</v>
      </c>
      <c r="C37" s="48">
        <v>0.16</v>
      </c>
      <c r="D37" s="48">
        <v>0.11</v>
      </c>
      <c r="E37" s="48">
        <v>1.51</v>
      </c>
      <c r="F37" s="48">
        <v>1.39</v>
      </c>
      <c r="G37" s="48">
        <v>1.43</v>
      </c>
      <c r="H37" s="48">
        <v>0.47</v>
      </c>
      <c r="I37" s="48">
        <v>0.87</v>
      </c>
      <c r="J37" s="48">
        <v>1.68</v>
      </c>
      <c r="K37" s="48">
        <v>0.86</v>
      </c>
      <c r="L37" s="48">
        <v>0.81</v>
      </c>
      <c r="M37" s="48">
        <v>0.83</v>
      </c>
    </row>
    <row r="38" spans="1:13" s="3" customFormat="1" ht="12.75" customHeight="1">
      <c r="A38" s="47">
        <v>41518</v>
      </c>
      <c r="B38" s="48">
        <v>0.06</v>
      </c>
      <c r="C38" s="48">
        <v>0.17</v>
      </c>
      <c r="D38" s="48">
        <v>0.11</v>
      </c>
      <c r="E38" s="48">
        <v>1.44</v>
      </c>
      <c r="F38" s="48">
        <v>1.41</v>
      </c>
      <c r="G38" s="48">
        <v>1.42</v>
      </c>
      <c r="H38" s="48">
        <v>0.35</v>
      </c>
      <c r="I38" s="48">
        <v>0.4</v>
      </c>
      <c r="J38" s="48">
        <v>0.76</v>
      </c>
      <c r="K38" s="48">
        <v>0.4</v>
      </c>
      <c r="L38" s="48">
        <v>0.71</v>
      </c>
      <c r="M38" s="48">
        <v>0.48</v>
      </c>
    </row>
    <row r="39" spans="1:13" s="3" customFormat="1" ht="12.75" customHeight="1">
      <c r="A39" s="47">
        <v>41548</v>
      </c>
      <c r="B39" s="48">
        <v>0.05</v>
      </c>
      <c r="C39" s="48">
        <v>0.24</v>
      </c>
      <c r="D39" s="48">
        <v>0.14000000000000001</v>
      </c>
      <c r="E39" s="48">
        <v>1.45</v>
      </c>
      <c r="F39" s="48">
        <v>1.33</v>
      </c>
      <c r="G39" s="48">
        <v>1.38</v>
      </c>
      <c r="H39" s="48">
        <v>0.49</v>
      </c>
      <c r="I39" s="48">
        <v>1.07</v>
      </c>
      <c r="J39" s="48">
        <v>1.1200000000000001</v>
      </c>
      <c r="K39" s="48">
        <v>1.05</v>
      </c>
      <c r="L39" s="48">
        <v>0.72</v>
      </c>
      <c r="M39" s="48">
        <v>0.96</v>
      </c>
    </row>
    <row r="40" spans="1:13" s="3" customFormat="1" ht="12.75" customHeight="1">
      <c r="A40" s="47">
        <v>41579</v>
      </c>
      <c r="B40" s="48">
        <v>0.09</v>
      </c>
      <c r="C40" s="48">
        <v>0.23</v>
      </c>
      <c r="D40" s="48">
        <v>0.15</v>
      </c>
      <c r="E40" s="48">
        <v>1.36</v>
      </c>
      <c r="F40" s="48">
        <v>1.37</v>
      </c>
      <c r="G40" s="48">
        <v>1.37</v>
      </c>
      <c r="H40" s="48">
        <v>0.23</v>
      </c>
      <c r="I40" s="48">
        <v>0.31</v>
      </c>
      <c r="J40" s="48">
        <v>0.34</v>
      </c>
      <c r="K40" s="48">
        <v>0.3</v>
      </c>
      <c r="L40" s="48">
        <v>0.64</v>
      </c>
      <c r="M40" s="48">
        <v>0.4</v>
      </c>
    </row>
    <row r="41" spans="1:13" s="3" customFormat="1" ht="12.75" customHeight="1">
      <c r="A41" s="47">
        <v>41609</v>
      </c>
      <c r="B41" s="48">
        <v>0.15</v>
      </c>
      <c r="C41" s="48">
        <v>0.08</v>
      </c>
      <c r="D41" s="48">
        <v>0.12</v>
      </c>
      <c r="E41" s="48">
        <v>1.3</v>
      </c>
      <c r="F41" s="48">
        <v>0.85</v>
      </c>
      <c r="G41" s="48">
        <v>1.03</v>
      </c>
      <c r="H41" s="48">
        <v>0.48</v>
      </c>
      <c r="I41" s="48">
        <v>1</v>
      </c>
      <c r="J41" s="48">
        <v>1.4</v>
      </c>
      <c r="K41" s="48">
        <v>0.98</v>
      </c>
      <c r="L41" s="48">
        <v>0.66</v>
      </c>
      <c r="M41" s="48">
        <v>0.87</v>
      </c>
    </row>
    <row r="42" spans="1:13" s="3" customFormat="1" ht="12.75" customHeight="1">
      <c r="A42" s="47">
        <v>41640</v>
      </c>
      <c r="B42" s="48">
        <v>0.08</v>
      </c>
      <c r="C42" s="48">
        <v>0.08</v>
      </c>
      <c r="D42" s="48">
        <v>0.08</v>
      </c>
      <c r="E42" s="48">
        <v>1.23</v>
      </c>
      <c r="F42" s="48">
        <v>1.46</v>
      </c>
      <c r="G42" s="48">
        <v>1.36</v>
      </c>
      <c r="H42" s="48">
        <v>0.72</v>
      </c>
      <c r="I42" s="48">
        <v>0.97</v>
      </c>
      <c r="J42" s="48">
        <v>1.27</v>
      </c>
      <c r="K42" s="48">
        <v>0.97</v>
      </c>
      <c r="L42" s="48">
        <v>0.73</v>
      </c>
      <c r="M42" s="48">
        <v>0.89</v>
      </c>
    </row>
    <row r="43" spans="1:13" s="3" customFormat="1" ht="12.75" customHeight="1">
      <c r="A43" s="47">
        <v>41671</v>
      </c>
      <c r="B43" s="48">
        <v>0.06</v>
      </c>
      <c r="C43" s="48">
        <v>0.1</v>
      </c>
      <c r="D43" s="48">
        <v>0.08</v>
      </c>
      <c r="E43" s="48">
        <v>1.88</v>
      </c>
      <c r="F43" s="48">
        <v>1.39</v>
      </c>
      <c r="G43" s="48">
        <v>1.59</v>
      </c>
      <c r="H43" s="48">
        <v>0.37</v>
      </c>
      <c r="I43" s="48">
        <v>0.49</v>
      </c>
      <c r="J43" s="48">
        <v>0.53</v>
      </c>
      <c r="K43" s="48">
        <v>0.49</v>
      </c>
      <c r="L43" s="48">
        <v>0.68</v>
      </c>
      <c r="M43" s="48">
        <v>0.55000000000000004</v>
      </c>
    </row>
    <row r="44" spans="1:13" s="3" customFormat="1" ht="12.75" customHeight="1">
      <c r="A44" s="47">
        <v>41699</v>
      </c>
      <c r="B44" s="48">
        <v>0.13</v>
      </c>
      <c r="C44" s="48">
        <v>0.11</v>
      </c>
      <c r="D44" s="48">
        <v>0.12</v>
      </c>
      <c r="E44" s="48">
        <v>1.29</v>
      </c>
      <c r="F44" s="48">
        <v>1.34</v>
      </c>
      <c r="G44" s="48">
        <v>1.32</v>
      </c>
      <c r="H44" s="48">
        <v>0.61</v>
      </c>
      <c r="I44" s="48">
        <v>0.46</v>
      </c>
      <c r="J44" s="48">
        <v>0.51</v>
      </c>
      <c r="K44" s="48">
        <v>0.47</v>
      </c>
      <c r="L44" s="48">
        <v>0.9</v>
      </c>
      <c r="M44" s="48">
        <v>0.54</v>
      </c>
    </row>
    <row r="45" spans="1:13" s="3" customFormat="1" ht="12.75" customHeight="1">
      <c r="A45" s="47">
        <v>41730</v>
      </c>
      <c r="B45" s="48">
        <v>0.17</v>
      </c>
      <c r="C45" s="48">
        <v>0.08</v>
      </c>
      <c r="D45" s="48">
        <v>0.13</v>
      </c>
      <c r="E45" s="48">
        <v>1.66</v>
      </c>
      <c r="F45" s="48">
        <v>1.28</v>
      </c>
      <c r="G45" s="48">
        <v>1.44</v>
      </c>
      <c r="H45" s="48">
        <v>0.8</v>
      </c>
      <c r="I45" s="48">
        <v>1.17</v>
      </c>
      <c r="J45" s="48">
        <v>1.03</v>
      </c>
      <c r="K45" s="48">
        <v>1.1499999999999999</v>
      </c>
      <c r="L45" s="48">
        <v>0.85</v>
      </c>
      <c r="M45" s="48">
        <v>1.04</v>
      </c>
    </row>
    <row r="46" spans="1:13" s="3" customFormat="1" ht="12.75" customHeight="1">
      <c r="A46" s="47">
        <v>41760</v>
      </c>
      <c r="B46" s="48">
        <v>0.12</v>
      </c>
      <c r="C46" s="48">
        <v>0.06</v>
      </c>
      <c r="D46" s="48">
        <v>0.1</v>
      </c>
      <c r="E46" s="48">
        <v>2.46</v>
      </c>
      <c r="F46" s="48">
        <v>1.42</v>
      </c>
      <c r="G46" s="48">
        <v>1.87</v>
      </c>
      <c r="H46" s="48">
        <v>1.19</v>
      </c>
      <c r="I46" s="48">
        <v>1.1000000000000001</v>
      </c>
      <c r="J46" s="48">
        <v>1.1100000000000001</v>
      </c>
      <c r="K46" s="48">
        <v>1.1000000000000001</v>
      </c>
      <c r="L46" s="48">
        <v>0.76</v>
      </c>
      <c r="M46" s="48">
        <v>1.03</v>
      </c>
    </row>
    <row r="47" spans="1:13" s="3" customFormat="1" ht="12.75" customHeight="1">
      <c r="A47" s="47">
        <v>41791</v>
      </c>
      <c r="B47" s="48">
        <v>0.14000000000000001</v>
      </c>
      <c r="C47" s="48">
        <v>0.1</v>
      </c>
      <c r="D47" s="48">
        <v>0.12</v>
      </c>
      <c r="E47" s="48">
        <v>1.51</v>
      </c>
      <c r="F47" s="48">
        <v>2.23</v>
      </c>
      <c r="G47" s="48">
        <v>1.91</v>
      </c>
      <c r="H47" s="48">
        <v>0.95</v>
      </c>
      <c r="I47" s="48">
        <v>0.41</v>
      </c>
      <c r="J47" s="48">
        <v>0.53</v>
      </c>
      <c r="K47" s="48">
        <v>0.44</v>
      </c>
      <c r="L47" s="48">
        <v>0.79</v>
      </c>
      <c r="M47" s="48">
        <v>0.56000000000000005</v>
      </c>
    </row>
    <row r="48" spans="1:13" s="3" customFormat="1" ht="12.75" customHeight="1">
      <c r="A48" s="47">
        <v>41821</v>
      </c>
      <c r="B48" s="48">
        <v>0.18</v>
      </c>
      <c r="C48" s="48">
        <v>0.16</v>
      </c>
      <c r="D48" s="48">
        <v>0.17</v>
      </c>
      <c r="E48" s="48">
        <v>1.54</v>
      </c>
      <c r="F48" s="48">
        <v>0.89</v>
      </c>
      <c r="G48" s="48">
        <v>1.18</v>
      </c>
      <c r="H48" s="48">
        <v>1.19</v>
      </c>
      <c r="I48" s="48">
        <v>0.99</v>
      </c>
      <c r="J48" s="48">
        <v>1.18</v>
      </c>
      <c r="K48" s="48">
        <v>1</v>
      </c>
      <c r="L48" s="48">
        <v>0.72</v>
      </c>
      <c r="M48" s="48">
        <v>0.91</v>
      </c>
    </row>
    <row r="49" spans="1:36" s="3" customFormat="1" ht="12.75" customHeight="1">
      <c r="A49" s="47">
        <v>41852</v>
      </c>
      <c r="B49" s="48">
        <v>0.16</v>
      </c>
      <c r="C49" s="48">
        <v>0.21</v>
      </c>
      <c r="D49" s="48">
        <v>0.18</v>
      </c>
      <c r="E49" s="48">
        <v>0.97</v>
      </c>
      <c r="F49" s="48">
        <v>0.75</v>
      </c>
      <c r="G49" s="48">
        <v>0.85</v>
      </c>
      <c r="H49" s="48">
        <v>0.49</v>
      </c>
      <c r="I49" s="48">
        <v>0.89</v>
      </c>
      <c r="J49" s="48">
        <v>0.56000000000000005</v>
      </c>
      <c r="K49" s="48">
        <v>0.87</v>
      </c>
      <c r="L49" s="48">
        <v>0.73</v>
      </c>
      <c r="M49" s="48">
        <v>0.79</v>
      </c>
    </row>
    <row r="50" spans="1:36" s="3" customFormat="1" ht="12.75" customHeight="1">
      <c r="A50" s="47">
        <v>41883</v>
      </c>
      <c r="B50" s="48">
        <v>0.18</v>
      </c>
      <c r="C50" s="48">
        <v>0.16</v>
      </c>
      <c r="D50" s="48">
        <v>0.17</v>
      </c>
      <c r="E50" s="48">
        <v>0.81</v>
      </c>
      <c r="F50" s="48">
        <v>1.08</v>
      </c>
      <c r="G50" s="48">
        <v>0.95</v>
      </c>
      <c r="H50" s="48">
        <v>0.64</v>
      </c>
      <c r="I50" s="48">
        <v>1.72</v>
      </c>
      <c r="J50" s="48">
        <v>0.86</v>
      </c>
      <c r="K50" s="48">
        <v>1.66</v>
      </c>
      <c r="L50" s="48">
        <v>0.76</v>
      </c>
      <c r="M50" s="48">
        <v>1.38</v>
      </c>
    </row>
    <row r="51" spans="1:36" s="3" customFormat="1" ht="12.75" customHeight="1">
      <c r="A51" s="47">
        <v>41913</v>
      </c>
      <c r="B51" s="48">
        <v>0.19</v>
      </c>
      <c r="C51" s="48">
        <v>0.11</v>
      </c>
      <c r="D51" s="48">
        <v>0.16</v>
      </c>
      <c r="E51" s="48">
        <v>0.98</v>
      </c>
      <c r="F51" s="48">
        <v>0.95</v>
      </c>
      <c r="G51" s="48">
        <v>0.96</v>
      </c>
      <c r="H51" s="48">
        <v>0.56999999999999995</v>
      </c>
      <c r="I51" s="48">
        <v>1.1399999999999999</v>
      </c>
      <c r="J51" s="48">
        <v>0.83</v>
      </c>
      <c r="K51" s="48">
        <v>1.1200000000000001</v>
      </c>
      <c r="L51" s="48">
        <v>0.67</v>
      </c>
      <c r="M51" s="48">
        <v>0.97</v>
      </c>
    </row>
    <row r="52" spans="1:36" s="3" customFormat="1" ht="12.75" customHeight="1">
      <c r="A52" s="47">
        <v>41944</v>
      </c>
      <c r="B52" s="48">
        <v>0.2</v>
      </c>
      <c r="C52" s="48">
        <v>0.14000000000000001</v>
      </c>
      <c r="D52" s="48">
        <v>0.17</v>
      </c>
      <c r="E52" s="48">
        <v>1.1499999999999999</v>
      </c>
      <c r="F52" s="48">
        <v>1.1499999999999999</v>
      </c>
      <c r="G52" s="48">
        <v>1.1499999999999999</v>
      </c>
      <c r="H52" s="48">
        <v>0.22</v>
      </c>
      <c r="I52" s="48">
        <v>0.39</v>
      </c>
      <c r="J52" s="48">
        <v>0.36</v>
      </c>
      <c r="K52" s="48">
        <v>0.38</v>
      </c>
      <c r="L52" s="48">
        <v>0.64</v>
      </c>
      <c r="M52" s="48">
        <v>0.45</v>
      </c>
    </row>
    <row r="53" spans="1:36" s="3" customFormat="1" ht="12.75" customHeight="1">
      <c r="A53" s="47">
        <v>41974</v>
      </c>
      <c r="B53" s="48">
        <v>0.21</v>
      </c>
      <c r="C53" s="48">
        <v>0.14000000000000001</v>
      </c>
      <c r="D53" s="48">
        <v>0.18</v>
      </c>
      <c r="E53" s="48">
        <v>1.91</v>
      </c>
      <c r="F53" s="48">
        <v>1.31</v>
      </c>
      <c r="G53" s="48">
        <v>1.6</v>
      </c>
      <c r="H53" s="48">
        <v>0.56999999999999995</v>
      </c>
      <c r="I53" s="48">
        <v>1.0900000000000001</v>
      </c>
      <c r="J53" s="48">
        <v>0.9</v>
      </c>
      <c r="K53" s="48">
        <v>1.06</v>
      </c>
      <c r="L53" s="48">
        <v>2.08</v>
      </c>
      <c r="M53" s="48">
        <v>1.1200000000000001</v>
      </c>
    </row>
    <row r="54" spans="1:36" s="3" customFormat="1" ht="12.75" customHeight="1">
      <c r="A54" s="47">
        <v>42005</v>
      </c>
      <c r="B54" s="48">
        <v>0.28000000000000003</v>
      </c>
      <c r="C54" s="48">
        <v>0.12</v>
      </c>
      <c r="D54" s="48">
        <v>0.2</v>
      </c>
      <c r="E54" s="48">
        <v>1.74</v>
      </c>
      <c r="F54" s="48">
        <v>1.51</v>
      </c>
      <c r="G54" s="48">
        <v>1.62</v>
      </c>
      <c r="H54" s="48">
        <v>0.78</v>
      </c>
      <c r="I54" s="48">
        <v>1.44</v>
      </c>
      <c r="J54" s="48">
        <v>1.2</v>
      </c>
      <c r="K54" s="48">
        <v>1.42</v>
      </c>
      <c r="L54" s="48">
        <v>0.78</v>
      </c>
      <c r="M54" s="48">
        <v>1.26</v>
      </c>
    </row>
    <row r="55" spans="1:36" s="3" customFormat="1" ht="12.75" customHeight="1">
      <c r="A55" s="47">
        <v>42036</v>
      </c>
      <c r="B55" s="48">
        <v>0.28000000000000003</v>
      </c>
      <c r="C55" s="48">
        <v>0.15</v>
      </c>
      <c r="D55" s="48">
        <v>0.22</v>
      </c>
      <c r="E55" s="48">
        <v>1.95</v>
      </c>
      <c r="F55" s="48">
        <v>1.34</v>
      </c>
      <c r="G55" s="48">
        <v>1.64</v>
      </c>
      <c r="H55" s="48">
        <v>0.42</v>
      </c>
      <c r="I55" s="48">
        <v>0.55000000000000004</v>
      </c>
      <c r="J55" s="48">
        <v>0.92</v>
      </c>
      <c r="K55" s="48">
        <v>0.55000000000000004</v>
      </c>
      <c r="L55" s="48">
        <v>1.02</v>
      </c>
      <c r="M55" s="48">
        <v>0.66</v>
      </c>
    </row>
    <row r="56" spans="1:36" s="3" customFormat="1" ht="12.75" customHeight="1">
      <c r="A56" s="47">
        <v>42064</v>
      </c>
      <c r="B56" s="48">
        <v>0.43</v>
      </c>
      <c r="C56" s="48">
        <v>0.1</v>
      </c>
      <c r="D56" s="48">
        <v>0.27</v>
      </c>
      <c r="E56" s="48">
        <v>2.2799999999999998</v>
      </c>
      <c r="F56" s="48">
        <v>1.42</v>
      </c>
      <c r="G56" s="48">
        <v>1.86</v>
      </c>
      <c r="H56" s="48">
        <v>1.17</v>
      </c>
      <c r="I56" s="48">
        <v>2.04</v>
      </c>
      <c r="J56" s="48">
        <v>1.31</v>
      </c>
      <c r="K56" s="48">
        <v>2</v>
      </c>
      <c r="L56" s="48">
        <v>2.27</v>
      </c>
      <c r="M56" s="48">
        <v>1.86</v>
      </c>
    </row>
    <row r="57" spans="1:36" ht="13.8">
      <c r="A57" s="47">
        <v>42095</v>
      </c>
      <c r="B57" s="48">
        <v>0.42</v>
      </c>
      <c r="C57" s="48">
        <v>0.11</v>
      </c>
      <c r="D57" s="48">
        <v>0.28000000000000003</v>
      </c>
      <c r="E57" s="48">
        <v>3.1</v>
      </c>
      <c r="F57" s="48">
        <v>0.92</v>
      </c>
      <c r="G57" s="48">
        <v>2.0299999999999998</v>
      </c>
      <c r="H57" s="48">
        <v>1.1100000000000001</v>
      </c>
      <c r="I57" s="48">
        <v>1.8</v>
      </c>
      <c r="J57" s="48">
        <v>1.63</v>
      </c>
      <c r="K57" s="48">
        <v>1.78</v>
      </c>
      <c r="L57" s="48">
        <v>1.87</v>
      </c>
      <c r="M57" s="48">
        <v>1.67</v>
      </c>
    </row>
    <row r="58" spans="1:36" ht="13.8">
      <c r="A58" s="47">
        <v>42125</v>
      </c>
      <c r="B58" s="48">
        <v>0.41</v>
      </c>
      <c r="C58" s="48">
        <v>0.18</v>
      </c>
      <c r="D58" s="48">
        <v>0.31</v>
      </c>
      <c r="E58" s="48">
        <v>1.46</v>
      </c>
      <c r="F58" s="48">
        <v>1.32</v>
      </c>
      <c r="G58" s="48">
        <v>1.39</v>
      </c>
      <c r="H58" s="48">
        <v>0.54</v>
      </c>
      <c r="I58" s="48">
        <v>1.1299999999999999</v>
      </c>
      <c r="J58" s="48">
        <v>0.87</v>
      </c>
      <c r="K58" s="48">
        <v>1.1100000000000001</v>
      </c>
      <c r="L58" s="48">
        <v>1.65</v>
      </c>
      <c r="M58" s="48">
        <v>1.1100000000000001</v>
      </c>
      <c r="N58" s="3"/>
      <c r="O58" s="3"/>
      <c r="P58" s="3"/>
    </row>
    <row r="59" spans="1:36" ht="13.8">
      <c r="A59" s="47">
        <v>42156</v>
      </c>
      <c r="B59" s="48">
        <v>0.28000000000000003</v>
      </c>
      <c r="C59" s="48">
        <v>0.21</v>
      </c>
      <c r="D59" s="48">
        <v>0.25</v>
      </c>
      <c r="E59" s="48">
        <v>1.04</v>
      </c>
      <c r="F59" s="48">
        <v>1.1000000000000001</v>
      </c>
      <c r="G59" s="48">
        <v>1.07</v>
      </c>
      <c r="H59" s="48">
        <v>1.05</v>
      </c>
      <c r="I59" s="48">
        <v>1.33</v>
      </c>
      <c r="J59" s="48">
        <v>1.81</v>
      </c>
      <c r="K59" s="48">
        <v>1.33</v>
      </c>
      <c r="L59" s="48">
        <v>0.76</v>
      </c>
      <c r="M59" s="48">
        <v>1.1599999999999999</v>
      </c>
      <c r="N59" s="3"/>
    </row>
    <row r="60" spans="1:36" ht="13.8">
      <c r="A60" s="47">
        <v>42186</v>
      </c>
      <c r="B60" s="48">
        <v>0.34</v>
      </c>
      <c r="C60" s="48">
        <v>0.23</v>
      </c>
      <c r="D60" s="48">
        <v>0.28999999999999998</v>
      </c>
      <c r="E60" s="48">
        <v>1.67</v>
      </c>
      <c r="F60" s="48">
        <v>1.42</v>
      </c>
      <c r="G60" s="48">
        <v>1.55</v>
      </c>
      <c r="H60" s="48">
        <v>1.45</v>
      </c>
      <c r="I60" s="48">
        <v>1.39</v>
      </c>
      <c r="J60" s="48">
        <v>1.96</v>
      </c>
      <c r="K60" s="48">
        <v>1.4</v>
      </c>
      <c r="L60" s="48">
        <v>1.52</v>
      </c>
      <c r="M60" s="48">
        <v>1.33</v>
      </c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2.75" customHeight="1">
      <c r="A61" s="47">
        <v>42217</v>
      </c>
      <c r="B61" s="48">
        <v>0.36</v>
      </c>
      <c r="C61" s="48">
        <v>0.24</v>
      </c>
      <c r="D61" s="48">
        <v>0.3</v>
      </c>
      <c r="E61" s="48">
        <v>2.06</v>
      </c>
      <c r="F61" s="48">
        <v>1.44</v>
      </c>
      <c r="G61" s="48">
        <v>1.76</v>
      </c>
      <c r="H61" s="48">
        <v>1.31</v>
      </c>
      <c r="I61" s="48">
        <v>0.76</v>
      </c>
      <c r="J61" s="48">
        <v>1.51</v>
      </c>
      <c r="K61" s="48">
        <v>0.79</v>
      </c>
      <c r="L61" s="48">
        <v>1.03</v>
      </c>
      <c r="M61" s="48">
        <v>0.85</v>
      </c>
      <c r="N61" s="3"/>
      <c r="O61" s="3"/>
      <c r="P61" s="3"/>
    </row>
    <row r="62" spans="1:36" ht="12.75" customHeight="1">
      <c r="A62" s="47">
        <v>42248</v>
      </c>
      <c r="B62" s="48">
        <v>0.32</v>
      </c>
      <c r="C62" s="48">
        <v>0.27</v>
      </c>
      <c r="D62" s="48">
        <v>0.3</v>
      </c>
      <c r="E62" s="48">
        <v>2.25</v>
      </c>
      <c r="F62" s="48">
        <v>2.63</v>
      </c>
      <c r="G62" s="48">
        <v>2.4300000000000002</v>
      </c>
      <c r="H62" s="48">
        <v>1.56</v>
      </c>
      <c r="I62" s="48">
        <v>1.36</v>
      </c>
      <c r="J62" s="48">
        <v>1.58</v>
      </c>
      <c r="K62" s="48">
        <v>1.37</v>
      </c>
      <c r="L62" s="48">
        <v>0.96</v>
      </c>
      <c r="M62" s="48">
        <v>1.32</v>
      </c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</row>
    <row r="63" spans="1:36" ht="12.75" customHeight="1">
      <c r="A63" s="47">
        <v>42278</v>
      </c>
      <c r="B63" s="48">
        <v>0.34</v>
      </c>
      <c r="C63" s="48">
        <v>0.4</v>
      </c>
      <c r="D63" s="48">
        <v>0.37</v>
      </c>
      <c r="E63" s="48">
        <v>2.0499999999999998</v>
      </c>
      <c r="F63" s="48">
        <v>3.15</v>
      </c>
      <c r="G63" s="48">
        <v>2.57</v>
      </c>
      <c r="H63" s="48">
        <v>1.73</v>
      </c>
      <c r="I63" s="48">
        <v>1.36</v>
      </c>
      <c r="J63" s="48">
        <v>1.54</v>
      </c>
      <c r="K63" s="48">
        <v>1.38</v>
      </c>
      <c r="L63" s="48">
        <v>1.58</v>
      </c>
      <c r="M63" s="48">
        <v>1.41</v>
      </c>
      <c r="N63" s="3"/>
      <c r="O63" s="3"/>
      <c r="P63" s="3"/>
    </row>
    <row r="64" spans="1:36" ht="12.75" customHeight="1">
      <c r="A64" s="47">
        <v>42309</v>
      </c>
      <c r="B64" s="48">
        <v>0.35</v>
      </c>
      <c r="C64" s="48">
        <v>0.32</v>
      </c>
      <c r="D64" s="48">
        <v>0.34</v>
      </c>
      <c r="E64" s="48">
        <v>1.95</v>
      </c>
      <c r="F64" s="48">
        <v>4.1399999999999997</v>
      </c>
      <c r="G64" s="48">
        <v>2.98</v>
      </c>
      <c r="H64" s="48">
        <v>1.38</v>
      </c>
      <c r="I64" s="48">
        <v>0.62</v>
      </c>
      <c r="J64" s="48">
        <v>0.85</v>
      </c>
      <c r="K64" s="48">
        <v>0.64</v>
      </c>
      <c r="L64" s="48">
        <v>0.98</v>
      </c>
      <c r="M64" s="48">
        <v>0.85</v>
      </c>
      <c r="N64" s="3"/>
      <c r="O64" s="3"/>
      <c r="P64" s="3"/>
    </row>
    <row r="65" spans="1:16" ht="12.75" customHeight="1">
      <c r="A65" s="47">
        <v>42339</v>
      </c>
      <c r="B65" s="48">
        <v>0.28000000000000003</v>
      </c>
      <c r="C65" s="48">
        <v>0.28999999999999998</v>
      </c>
      <c r="D65" s="48">
        <v>0.28000000000000003</v>
      </c>
      <c r="E65" s="48">
        <v>2.11</v>
      </c>
      <c r="F65" s="48">
        <v>2.71</v>
      </c>
      <c r="G65" s="48">
        <v>2.39</v>
      </c>
      <c r="H65" s="48">
        <v>1.1299999999999999</v>
      </c>
      <c r="I65" s="48">
        <v>2.06</v>
      </c>
      <c r="J65" s="48">
        <v>1.55</v>
      </c>
      <c r="K65" s="48">
        <v>2.0299999999999998</v>
      </c>
      <c r="L65" s="48">
        <v>2.52</v>
      </c>
      <c r="M65" s="48">
        <v>1.96</v>
      </c>
      <c r="N65" s="3"/>
      <c r="O65" s="3"/>
      <c r="P65" s="3"/>
    </row>
    <row r="66" spans="1:16" ht="12.75" customHeight="1">
      <c r="A66" s="47">
        <v>42370</v>
      </c>
      <c r="B66" s="48">
        <v>0.28999999999999998</v>
      </c>
      <c r="C66" s="48">
        <v>0.26</v>
      </c>
      <c r="D66" s="48">
        <v>0.28000000000000003</v>
      </c>
      <c r="E66" s="48">
        <v>2.48</v>
      </c>
      <c r="F66" s="48">
        <v>3.71</v>
      </c>
      <c r="G66" s="48">
        <v>3.06</v>
      </c>
      <c r="H66" s="48">
        <v>0.72</v>
      </c>
      <c r="I66" s="48">
        <v>1.22</v>
      </c>
      <c r="J66" s="48">
        <v>1.0900000000000001</v>
      </c>
      <c r="K66" s="48">
        <v>1.2</v>
      </c>
      <c r="L66" s="48">
        <v>7.11</v>
      </c>
      <c r="M66" s="48">
        <v>1.89</v>
      </c>
      <c r="N66" s="3"/>
      <c r="O66" s="3"/>
      <c r="P66" s="3"/>
    </row>
    <row r="67" spans="1:16" ht="12.75" customHeight="1">
      <c r="A67" s="47">
        <v>42401</v>
      </c>
      <c r="B67" s="48">
        <v>0.45</v>
      </c>
      <c r="C67" s="48">
        <v>0.28999999999999998</v>
      </c>
      <c r="D67" s="48">
        <v>0.38</v>
      </c>
      <c r="E67" s="48">
        <v>4.82</v>
      </c>
      <c r="F67" s="48">
        <v>2.89</v>
      </c>
      <c r="G67" s="48">
        <v>3.92</v>
      </c>
      <c r="H67" s="48">
        <v>1.04</v>
      </c>
      <c r="I67" s="48">
        <v>0.85</v>
      </c>
      <c r="J67" s="48">
        <v>1.61</v>
      </c>
      <c r="K67" s="48">
        <v>0.87</v>
      </c>
      <c r="L67" s="48">
        <v>2.12</v>
      </c>
      <c r="M67" s="48">
        <v>1.21</v>
      </c>
      <c r="N67" s="3"/>
      <c r="O67" s="3"/>
      <c r="P67" s="3"/>
    </row>
    <row r="68" spans="1:16" ht="12.75" customHeight="1">
      <c r="A68" s="47">
        <v>42430</v>
      </c>
      <c r="B68" s="48">
        <v>0.3</v>
      </c>
      <c r="C68" s="48">
        <v>0.24</v>
      </c>
      <c r="D68" s="48">
        <v>0.28000000000000003</v>
      </c>
      <c r="E68" s="48">
        <v>3.98</v>
      </c>
      <c r="F68" s="48">
        <v>3.68</v>
      </c>
      <c r="G68" s="48">
        <v>3.84</v>
      </c>
      <c r="H68" s="48">
        <v>1.37</v>
      </c>
      <c r="I68" s="48">
        <v>2.27</v>
      </c>
      <c r="J68" s="48">
        <v>2.78</v>
      </c>
      <c r="K68" s="48">
        <v>2.2599999999999998</v>
      </c>
      <c r="L68" s="48">
        <v>3.5</v>
      </c>
      <c r="M68" s="48">
        <v>2.35</v>
      </c>
      <c r="N68" s="3"/>
      <c r="O68" s="3"/>
      <c r="P68" s="3"/>
    </row>
    <row r="69" spans="1:16" ht="12.75" customHeight="1">
      <c r="A69" s="47">
        <v>42461</v>
      </c>
      <c r="B69" s="48">
        <v>0.23</v>
      </c>
      <c r="C69" s="48">
        <v>0.36</v>
      </c>
      <c r="D69" s="48">
        <v>0.28999999999999998</v>
      </c>
      <c r="E69" s="48">
        <v>4.33</v>
      </c>
      <c r="F69" s="48">
        <v>4.3</v>
      </c>
      <c r="G69" s="48">
        <v>4.32</v>
      </c>
      <c r="H69" s="48">
        <v>0.74</v>
      </c>
      <c r="I69" s="48">
        <v>1.84</v>
      </c>
      <c r="J69" s="48">
        <v>0.8</v>
      </c>
      <c r="K69" s="48">
        <v>1.79</v>
      </c>
      <c r="L69" s="48">
        <v>2.4500000000000002</v>
      </c>
      <c r="M69" s="48">
        <v>1.94</v>
      </c>
      <c r="N69" s="3"/>
      <c r="O69" s="3"/>
      <c r="P69" s="3"/>
    </row>
    <row r="70" spans="1:16" ht="12.75" customHeight="1">
      <c r="A70" s="47">
        <v>42491</v>
      </c>
      <c r="B70" s="48">
        <v>0.37</v>
      </c>
      <c r="C70" s="48">
        <v>0.11</v>
      </c>
      <c r="D70" s="48">
        <v>0.27</v>
      </c>
      <c r="E70" s="48">
        <v>3.78</v>
      </c>
      <c r="F70" s="48">
        <v>4.53</v>
      </c>
      <c r="G70" s="48">
        <v>4.12</v>
      </c>
      <c r="H70" s="48">
        <v>1.47</v>
      </c>
      <c r="I70" s="48">
        <v>2.82</v>
      </c>
      <c r="J70" s="48">
        <v>1.1399999999999999</v>
      </c>
      <c r="K70" s="48">
        <v>2.76</v>
      </c>
      <c r="L70" s="48">
        <v>1.0900000000000001</v>
      </c>
      <c r="M70" s="48">
        <v>2.4700000000000002</v>
      </c>
      <c r="N70" s="3"/>
      <c r="O70" s="3"/>
      <c r="P70" s="3"/>
    </row>
    <row r="71" spans="1:16" ht="12.75" customHeight="1">
      <c r="A71" s="47">
        <v>42522</v>
      </c>
      <c r="B71" s="48">
        <v>0.31</v>
      </c>
      <c r="C71" s="48">
        <v>0.08</v>
      </c>
      <c r="D71" s="48">
        <v>0.21</v>
      </c>
      <c r="E71" s="48">
        <v>3.37</v>
      </c>
      <c r="F71" s="48">
        <v>3.59</v>
      </c>
      <c r="G71" s="48">
        <v>3.47</v>
      </c>
      <c r="H71" s="48">
        <v>1.41</v>
      </c>
      <c r="I71" s="48">
        <v>2.5</v>
      </c>
      <c r="J71" s="48">
        <v>1.0900000000000001</v>
      </c>
      <c r="K71" s="48">
        <v>2.44</v>
      </c>
      <c r="L71" s="48">
        <v>3.17</v>
      </c>
      <c r="M71" s="48">
        <v>2.41</v>
      </c>
      <c r="N71" s="3"/>
      <c r="O71" s="3"/>
      <c r="P71" s="3"/>
    </row>
    <row r="72" spans="1:16" ht="12.75" customHeight="1">
      <c r="A72" s="47">
        <v>42552</v>
      </c>
      <c r="B72" s="48">
        <v>0.25</v>
      </c>
      <c r="C72" s="48">
        <v>0.18</v>
      </c>
      <c r="D72" s="48">
        <v>0.22</v>
      </c>
      <c r="E72" s="48">
        <v>3.67</v>
      </c>
      <c r="F72" s="48">
        <v>3.54</v>
      </c>
      <c r="G72" s="48">
        <v>3.61</v>
      </c>
      <c r="H72" s="48">
        <v>0.47</v>
      </c>
      <c r="I72" s="48">
        <v>2.59</v>
      </c>
      <c r="J72" s="48">
        <v>0.82</v>
      </c>
      <c r="K72" s="48">
        <v>2.5099999999999998</v>
      </c>
      <c r="L72" s="48">
        <v>3.15</v>
      </c>
      <c r="M72" s="48">
        <v>2.46</v>
      </c>
      <c r="N72" s="3"/>
      <c r="O72" s="3"/>
      <c r="P72" s="3"/>
    </row>
    <row r="73" spans="1:16" ht="12.75" customHeight="1">
      <c r="A73" s="47">
        <v>42583</v>
      </c>
      <c r="B73" s="48">
        <v>0.41</v>
      </c>
      <c r="C73" s="48">
        <v>0.14000000000000001</v>
      </c>
      <c r="D73" s="48">
        <v>0.3</v>
      </c>
      <c r="E73" s="48">
        <v>4.5599999999999996</v>
      </c>
      <c r="F73" s="48">
        <v>3.91</v>
      </c>
      <c r="G73" s="48">
        <v>4.2699999999999996</v>
      </c>
      <c r="H73" s="48">
        <v>1.02</v>
      </c>
      <c r="I73" s="48">
        <v>3.27</v>
      </c>
      <c r="J73" s="48">
        <v>1.69</v>
      </c>
      <c r="K73" s="48">
        <v>3.18</v>
      </c>
      <c r="L73" s="48">
        <v>1.66</v>
      </c>
      <c r="M73" s="48">
        <v>2.83</v>
      </c>
      <c r="N73" s="3"/>
      <c r="O73" s="3"/>
      <c r="P73" s="3"/>
    </row>
    <row r="74" spans="1:16" ht="12.75" customHeight="1">
      <c r="A74" s="47">
        <v>42614</v>
      </c>
      <c r="B74" s="48">
        <v>0.39</v>
      </c>
      <c r="C74" s="48">
        <v>0.11</v>
      </c>
      <c r="D74" s="48">
        <v>0.27</v>
      </c>
      <c r="E74" s="48">
        <v>4.96</v>
      </c>
      <c r="F74" s="48">
        <v>5.07</v>
      </c>
      <c r="G74" s="48">
        <v>5.01</v>
      </c>
      <c r="H74" s="48">
        <v>1.03</v>
      </c>
      <c r="I74" s="48">
        <v>2.85</v>
      </c>
      <c r="J74" s="48">
        <v>1.17</v>
      </c>
      <c r="K74" s="48">
        <v>2.76</v>
      </c>
      <c r="L74" s="48">
        <v>1.37</v>
      </c>
      <c r="M74" s="48">
        <v>2.57</v>
      </c>
      <c r="N74" s="3"/>
      <c r="O74" s="3"/>
      <c r="P74" s="3"/>
    </row>
    <row r="75" spans="1:16" ht="12.75" customHeight="1">
      <c r="A75" s="47">
        <v>42644</v>
      </c>
      <c r="B75" s="48">
        <v>0.24</v>
      </c>
      <c r="C75" s="48">
        <v>0.17</v>
      </c>
      <c r="D75" s="48">
        <v>0.21</v>
      </c>
      <c r="E75" s="48">
        <v>5.54</v>
      </c>
      <c r="F75" s="48">
        <v>5.74</v>
      </c>
      <c r="G75" s="48">
        <v>5.63</v>
      </c>
      <c r="H75" s="48">
        <v>0.63</v>
      </c>
      <c r="I75" s="48">
        <v>1.06</v>
      </c>
      <c r="J75" s="48">
        <v>0.65</v>
      </c>
      <c r="K75" s="48">
        <v>1.04</v>
      </c>
      <c r="L75" s="48">
        <v>1.1000000000000001</v>
      </c>
      <c r="M75" s="48">
        <v>1.37</v>
      </c>
      <c r="N75" s="3"/>
      <c r="O75" s="3"/>
      <c r="P75" s="3"/>
    </row>
    <row r="76" spans="1:16" ht="12.75" customHeight="1">
      <c r="A76" s="47">
        <v>42675</v>
      </c>
      <c r="B76" s="48">
        <v>0.47</v>
      </c>
      <c r="C76" s="48">
        <v>0.46</v>
      </c>
      <c r="D76" s="48">
        <v>0.47</v>
      </c>
      <c r="E76" s="48">
        <v>6.76</v>
      </c>
      <c r="F76" s="48">
        <v>4.3099999999999996</v>
      </c>
      <c r="G76" s="48">
        <v>5.67</v>
      </c>
      <c r="H76" s="48">
        <v>0.7</v>
      </c>
      <c r="I76" s="48">
        <v>1.25</v>
      </c>
      <c r="J76" s="48">
        <v>0.83</v>
      </c>
      <c r="K76" s="48">
        <v>1.23</v>
      </c>
      <c r="L76" s="48">
        <v>1.05</v>
      </c>
      <c r="M76" s="48">
        <v>1.53</v>
      </c>
      <c r="N76" s="3"/>
      <c r="O76" s="3"/>
      <c r="P76" s="3"/>
    </row>
    <row r="77" spans="1:16" ht="12.75" customHeight="1">
      <c r="A77" s="47">
        <v>42705</v>
      </c>
      <c r="B77" s="48">
        <v>0.22</v>
      </c>
      <c r="C77" s="48">
        <v>0.19</v>
      </c>
      <c r="D77" s="48">
        <v>0.21</v>
      </c>
      <c r="E77" s="48">
        <v>5.57</v>
      </c>
      <c r="F77" s="48">
        <v>3.13</v>
      </c>
      <c r="G77" s="48">
        <v>4.49</v>
      </c>
      <c r="H77" s="48">
        <v>1.39</v>
      </c>
      <c r="I77" s="48">
        <v>2.81</v>
      </c>
      <c r="J77" s="48">
        <v>0.79</v>
      </c>
      <c r="K77" s="48">
        <v>2.72</v>
      </c>
      <c r="L77" s="48">
        <v>1.67</v>
      </c>
      <c r="M77" s="48">
        <v>2.5</v>
      </c>
      <c r="N77" s="3"/>
      <c r="O77" s="3"/>
      <c r="P77" s="3"/>
    </row>
    <row r="78" spans="1:16" ht="12.75" customHeight="1">
      <c r="A78" s="47">
        <v>42736</v>
      </c>
      <c r="B78" s="48">
        <v>0.19</v>
      </c>
      <c r="C78" s="48">
        <v>0.26</v>
      </c>
      <c r="D78" s="48">
        <v>0.22</v>
      </c>
      <c r="E78" s="48">
        <v>7.81</v>
      </c>
      <c r="F78" s="48">
        <v>5.03</v>
      </c>
      <c r="G78" s="48">
        <v>6.59</v>
      </c>
      <c r="H78" s="48">
        <v>1.61</v>
      </c>
      <c r="I78" s="48">
        <v>3.69</v>
      </c>
      <c r="J78" s="48">
        <v>1.03</v>
      </c>
      <c r="K78" s="48">
        <v>3.56</v>
      </c>
      <c r="L78" s="48">
        <v>2.2599999999999998</v>
      </c>
      <c r="M78" s="48">
        <v>3.35</v>
      </c>
      <c r="N78" s="3"/>
      <c r="O78" s="3"/>
      <c r="P78" s="3"/>
    </row>
    <row r="79" spans="1:16" ht="12.75" customHeight="1">
      <c r="A79" s="47">
        <v>42767</v>
      </c>
      <c r="B79" s="48">
        <v>0.36</v>
      </c>
      <c r="C79" s="48">
        <v>0.45</v>
      </c>
      <c r="D79" s="48">
        <v>0.4</v>
      </c>
      <c r="E79" s="48">
        <v>7.59</v>
      </c>
      <c r="F79" s="48">
        <v>6.27</v>
      </c>
      <c r="G79" s="48">
        <v>7.02</v>
      </c>
      <c r="H79" s="48">
        <v>0.9</v>
      </c>
      <c r="I79" s="48">
        <v>1.02</v>
      </c>
      <c r="J79" s="48">
        <v>0.87</v>
      </c>
      <c r="K79" s="48">
        <v>1.01</v>
      </c>
      <c r="L79" s="48">
        <v>2.5</v>
      </c>
      <c r="M79" s="48">
        <v>1.67</v>
      </c>
      <c r="N79" s="3"/>
      <c r="O79" s="3"/>
      <c r="P79" s="3"/>
    </row>
    <row r="80" spans="1:16" ht="12.75" customHeight="1">
      <c r="A80" s="47">
        <v>42795</v>
      </c>
      <c r="B80" s="48">
        <v>0.41</v>
      </c>
      <c r="C80" s="48">
        <v>0.11</v>
      </c>
      <c r="D80" s="48">
        <v>0.27</v>
      </c>
      <c r="E80" s="48">
        <v>8.23</v>
      </c>
      <c r="F80" s="48">
        <v>4.66</v>
      </c>
      <c r="G80" s="48">
        <v>6.66</v>
      </c>
      <c r="H80" s="48">
        <v>1.55</v>
      </c>
      <c r="I80" s="48">
        <v>2.6</v>
      </c>
      <c r="J80" s="48">
        <v>1.17</v>
      </c>
      <c r="K80" s="48">
        <v>2.5299999999999998</v>
      </c>
      <c r="L80" s="48">
        <v>4.24</v>
      </c>
      <c r="M80" s="48">
        <v>2.88</v>
      </c>
      <c r="N80" s="3"/>
      <c r="O80" s="3"/>
      <c r="P80" s="3"/>
    </row>
    <row r="81" spans="1:16" ht="12.75" customHeight="1">
      <c r="A81" s="47">
        <v>42826</v>
      </c>
      <c r="B81" s="48">
        <v>0.25</v>
      </c>
      <c r="C81" s="48">
        <v>0.13</v>
      </c>
      <c r="D81" s="48">
        <v>0.2</v>
      </c>
      <c r="E81" s="48">
        <v>7.48</v>
      </c>
      <c r="F81" s="48">
        <v>5.25</v>
      </c>
      <c r="G81" s="48">
        <v>6.5</v>
      </c>
      <c r="H81" s="48">
        <v>0.84</v>
      </c>
      <c r="I81" s="48">
        <v>0.56000000000000005</v>
      </c>
      <c r="J81" s="48">
        <v>0.75</v>
      </c>
      <c r="K81" s="48">
        <v>0.56999999999999995</v>
      </c>
      <c r="L81" s="48">
        <v>2.82</v>
      </c>
      <c r="M81" s="48">
        <v>1.34</v>
      </c>
      <c r="N81" s="3"/>
      <c r="O81" s="3"/>
      <c r="P81" s="3"/>
    </row>
    <row r="82" spans="1:16" ht="12.75" customHeight="1">
      <c r="A82" s="47">
        <v>42856</v>
      </c>
      <c r="B82" s="48">
        <v>0.2</v>
      </c>
      <c r="C82" s="48">
        <v>0.1</v>
      </c>
      <c r="D82" s="48">
        <v>0.15</v>
      </c>
      <c r="E82" s="48">
        <v>7.8</v>
      </c>
      <c r="F82" s="48">
        <v>5.87</v>
      </c>
      <c r="G82" s="48">
        <v>6.96</v>
      </c>
      <c r="H82" s="48">
        <v>1.57</v>
      </c>
      <c r="I82" s="48">
        <v>3.33</v>
      </c>
      <c r="J82" s="48">
        <v>1.79</v>
      </c>
      <c r="K82" s="48">
        <v>3.23</v>
      </c>
      <c r="L82" s="48">
        <v>1.6</v>
      </c>
      <c r="M82" s="48">
        <v>3.05</v>
      </c>
      <c r="N82" s="3"/>
      <c r="O82" s="3"/>
      <c r="P82" s="3"/>
    </row>
    <row r="83" spans="1:16" ht="12.75" customHeight="1">
      <c r="A83" s="47">
        <v>42887</v>
      </c>
      <c r="B83" s="48">
        <v>0.11</v>
      </c>
      <c r="C83" s="48">
        <v>0.09</v>
      </c>
      <c r="D83" s="48">
        <v>0.1</v>
      </c>
      <c r="E83" s="48">
        <v>9.68</v>
      </c>
      <c r="F83" s="48">
        <v>5.18</v>
      </c>
      <c r="G83" s="48">
        <v>7.71</v>
      </c>
      <c r="H83" s="48">
        <v>0.81</v>
      </c>
      <c r="I83" s="48">
        <v>0.62</v>
      </c>
      <c r="J83" s="48">
        <v>1.1399999999999999</v>
      </c>
      <c r="K83" s="48">
        <v>0.64</v>
      </c>
      <c r="L83" s="48">
        <v>1.1000000000000001</v>
      </c>
      <c r="M83" s="48">
        <v>1.26</v>
      </c>
      <c r="N83" s="3"/>
      <c r="O83" s="3"/>
      <c r="P83" s="3"/>
    </row>
    <row r="84" spans="1:16" ht="12.75" customHeight="1">
      <c r="A84" s="47">
        <v>42917</v>
      </c>
      <c r="B84" s="48">
        <v>0.16</v>
      </c>
      <c r="C84" s="48">
        <v>0.08</v>
      </c>
      <c r="D84" s="48">
        <v>0.13</v>
      </c>
      <c r="E84" s="48">
        <v>7.17</v>
      </c>
      <c r="F84" s="48">
        <v>6.21</v>
      </c>
      <c r="G84" s="48">
        <v>6.75</v>
      </c>
      <c r="H84" s="48">
        <v>1.17</v>
      </c>
      <c r="I84" s="48">
        <v>1.06</v>
      </c>
      <c r="J84" s="48">
        <v>1.45</v>
      </c>
      <c r="K84" s="48">
        <v>1.07</v>
      </c>
      <c r="L84" s="48">
        <v>1.38</v>
      </c>
      <c r="M84" s="48">
        <v>1.51</v>
      </c>
      <c r="N84" s="3"/>
      <c r="O84" s="3"/>
      <c r="P84" s="3"/>
    </row>
    <row r="85" spans="1:16" ht="12.75" customHeight="1">
      <c r="A85" s="47">
        <v>42948</v>
      </c>
      <c r="B85" s="48">
        <v>0.23</v>
      </c>
      <c r="C85" s="48">
        <v>0.12</v>
      </c>
      <c r="D85" s="48">
        <v>0.18</v>
      </c>
      <c r="E85" s="48">
        <v>5.65</v>
      </c>
      <c r="F85" s="48">
        <v>5.65</v>
      </c>
      <c r="G85" s="48">
        <v>5.65</v>
      </c>
      <c r="H85" s="48">
        <v>1.8</v>
      </c>
      <c r="I85" s="48">
        <v>1.44</v>
      </c>
      <c r="J85" s="48">
        <v>1.02</v>
      </c>
      <c r="K85" s="48">
        <v>1.44</v>
      </c>
      <c r="L85" s="48">
        <v>2.5099999999999998</v>
      </c>
      <c r="M85" s="48">
        <v>1.82</v>
      </c>
      <c r="N85" s="3"/>
      <c r="O85" s="3"/>
      <c r="P85" s="3"/>
    </row>
    <row r="86" spans="1:16" ht="12.75" customHeight="1">
      <c r="A86" s="47">
        <v>42979</v>
      </c>
      <c r="B86" s="48">
        <v>0.14000000000000001</v>
      </c>
      <c r="C86" s="48">
        <v>0.1</v>
      </c>
      <c r="D86" s="48">
        <v>0.12</v>
      </c>
      <c r="E86" s="48">
        <v>13.25</v>
      </c>
      <c r="F86" s="48">
        <v>4.29</v>
      </c>
      <c r="G86" s="48">
        <v>9.39</v>
      </c>
      <c r="H86" s="48">
        <v>1.22</v>
      </c>
      <c r="I86" s="48">
        <v>2.89</v>
      </c>
      <c r="J86" s="48">
        <v>0.23</v>
      </c>
      <c r="K86" s="48">
        <v>2.78</v>
      </c>
      <c r="L86" s="48">
        <v>2.74</v>
      </c>
      <c r="M86" s="48">
        <v>3.08</v>
      </c>
      <c r="N86" s="3"/>
      <c r="O86" s="3"/>
      <c r="P86" s="3"/>
    </row>
    <row r="87" spans="1:16" ht="13.8">
      <c r="A87" s="47">
        <v>43009</v>
      </c>
      <c r="B87" s="48">
        <v>0.17</v>
      </c>
      <c r="C87" s="48">
        <v>0.14000000000000001</v>
      </c>
      <c r="D87" s="48">
        <v>0.16</v>
      </c>
      <c r="E87" s="48">
        <v>14.15</v>
      </c>
      <c r="F87" s="48">
        <v>5.25</v>
      </c>
      <c r="G87" s="48">
        <v>10.32</v>
      </c>
      <c r="H87" s="48">
        <v>1.74</v>
      </c>
      <c r="I87" s="48">
        <v>3.29</v>
      </c>
      <c r="J87" s="48">
        <v>0.39</v>
      </c>
      <c r="K87" s="48">
        <v>3.18</v>
      </c>
      <c r="L87" s="48">
        <v>2.0699999999999998</v>
      </c>
      <c r="M87" s="48">
        <v>3.35</v>
      </c>
    </row>
    <row r="88" spans="1:16" ht="13.8">
      <c r="A88" s="47">
        <v>43040</v>
      </c>
      <c r="B88" s="48">
        <v>0.15</v>
      </c>
      <c r="C88" s="48">
        <v>0.14000000000000001</v>
      </c>
      <c r="D88" s="48">
        <v>0.14000000000000001</v>
      </c>
      <c r="E88" s="48">
        <v>7.71</v>
      </c>
      <c r="F88" s="48">
        <v>6.09</v>
      </c>
      <c r="G88" s="48">
        <v>7.01</v>
      </c>
      <c r="H88" s="48">
        <v>1.02</v>
      </c>
      <c r="I88" s="48">
        <v>1.3</v>
      </c>
      <c r="J88" s="48">
        <v>0.36</v>
      </c>
      <c r="K88" s="48">
        <v>1.27</v>
      </c>
      <c r="L88" s="48">
        <v>1.97</v>
      </c>
      <c r="M88" s="48">
        <v>1.74</v>
      </c>
    </row>
    <row r="89" spans="1:16" ht="13.8">
      <c r="A89" s="47">
        <v>43070</v>
      </c>
      <c r="B89" s="48">
        <v>7.0000000000000007E-2</v>
      </c>
      <c r="C89" s="48">
        <v>0.19</v>
      </c>
      <c r="D89" s="48">
        <v>0.12</v>
      </c>
      <c r="E89" s="48">
        <v>7.64</v>
      </c>
      <c r="F89" s="48">
        <v>5.45</v>
      </c>
      <c r="G89" s="48">
        <v>6.7</v>
      </c>
      <c r="H89" s="48">
        <v>0.92</v>
      </c>
      <c r="I89" s="48">
        <v>1.1000000000000001</v>
      </c>
      <c r="J89" s="48">
        <v>0.34</v>
      </c>
      <c r="K89" s="48">
        <v>1.07</v>
      </c>
      <c r="L89" s="48">
        <v>1.92</v>
      </c>
      <c r="M89" s="48">
        <v>1.56</v>
      </c>
    </row>
    <row r="90" spans="1:16" ht="13.8">
      <c r="A90" s="47">
        <v>43101</v>
      </c>
      <c r="B90" s="48">
        <v>0.08</v>
      </c>
      <c r="C90" s="48">
        <v>0.16</v>
      </c>
      <c r="D90" s="48">
        <v>0.12</v>
      </c>
      <c r="E90" s="48">
        <v>6.96</v>
      </c>
      <c r="F90" s="48">
        <v>6.57</v>
      </c>
      <c r="G90" s="48">
        <v>6.79</v>
      </c>
      <c r="H90" s="48">
        <v>1.93</v>
      </c>
      <c r="I90" s="48">
        <v>2.74</v>
      </c>
      <c r="J90" s="48">
        <v>0.44</v>
      </c>
      <c r="K90" s="48">
        <v>2.67</v>
      </c>
      <c r="L90" s="48">
        <v>0.69</v>
      </c>
      <c r="M90" s="48">
        <v>2.5</v>
      </c>
    </row>
    <row r="91" spans="1:16" ht="13.8">
      <c r="A91" s="47">
        <v>43132</v>
      </c>
      <c r="B91" s="48">
        <v>7.0000000000000007E-2</v>
      </c>
      <c r="C91" s="48">
        <v>0.1</v>
      </c>
      <c r="D91" s="48">
        <v>0.08</v>
      </c>
      <c r="E91" s="48">
        <v>15.05</v>
      </c>
      <c r="F91" s="48">
        <v>6.07</v>
      </c>
      <c r="G91" s="48">
        <v>11.24</v>
      </c>
      <c r="H91" s="48">
        <v>1.02</v>
      </c>
      <c r="I91" s="48">
        <v>0.62</v>
      </c>
      <c r="J91" s="48">
        <v>0.23</v>
      </c>
      <c r="K91" s="48">
        <v>0.62</v>
      </c>
      <c r="L91" s="48">
        <v>0.54</v>
      </c>
      <c r="M91" s="48">
        <v>1.44</v>
      </c>
    </row>
    <row r="92" spans="1:16" ht="13.8">
      <c r="A92" s="47">
        <v>43160</v>
      </c>
      <c r="B92" s="48">
        <v>0.06</v>
      </c>
      <c r="C92" s="48">
        <v>0.06</v>
      </c>
      <c r="D92" s="48">
        <v>0.06</v>
      </c>
      <c r="E92" s="48">
        <v>14.7</v>
      </c>
      <c r="F92" s="48">
        <v>6.88</v>
      </c>
      <c r="G92" s="48">
        <v>11.44</v>
      </c>
      <c r="H92" s="48">
        <v>1.44</v>
      </c>
      <c r="I92" s="48">
        <v>0.75</v>
      </c>
      <c r="J92" s="48">
        <v>0.19</v>
      </c>
      <c r="K92" s="48">
        <v>0.75</v>
      </c>
      <c r="L92" s="48">
        <v>1.55</v>
      </c>
      <c r="M92" s="48">
        <v>1.66</v>
      </c>
    </row>
    <row r="93" spans="1:16" ht="13.8">
      <c r="A93" s="47">
        <v>43191</v>
      </c>
      <c r="B93" s="48">
        <v>0.1</v>
      </c>
      <c r="C93" s="48">
        <v>0.16</v>
      </c>
      <c r="D93" s="48">
        <v>0.12</v>
      </c>
      <c r="E93" s="48">
        <v>5.8</v>
      </c>
      <c r="F93" s="48">
        <v>6.32</v>
      </c>
      <c r="G93" s="48">
        <v>6.01</v>
      </c>
      <c r="H93" s="48">
        <v>1.65</v>
      </c>
      <c r="I93" s="48">
        <v>0.52</v>
      </c>
      <c r="J93" s="48">
        <v>0.55000000000000004</v>
      </c>
      <c r="K93" s="48">
        <v>0.55000000000000004</v>
      </c>
      <c r="L93" s="48">
        <v>2.15</v>
      </c>
      <c r="M93" s="48">
        <v>1.1599999999999999</v>
      </c>
    </row>
    <row r="94" spans="1:16" ht="13.8">
      <c r="A94" s="47">
        <v>43221</v>
      </c>
      <c r="B94" s="48">
        <v>0.08</v>
      </c>
      <c r="C94" s="48">
        <v>0.28000000000000003</v>
      </c>
      <c r="D94" s="48">
        <v>0.16</v>
      </c>
      <c r="E94" s="48">
        <v>7.44</v>
      </c>
      <c r="F94" s="48">
        <v>5.83</v>
      </c>
      <c r="G94" s="48">
        <v>6.79</v>
      </c>
      <c r="H94" s="48">
        <v>3.22</v>
      </c>
      <c r="I94" s="48">
        <v>2.68</v>
      </c>
      <c r="J94" s="48">
        <v>2.17</v>
      </c>
      <c r="K94" s="48">
        <v>2.68</v>
      </c>
      <c r="L94" s="48">
        <v>1.77</v>
      </c>
      <c r="M94" s="48">
        <v>2.61</v>
      </c>
    </row>
    <row r="95" spans="1:16" ht="13.8">
      <c r="A95" s="47">
        <v>43252</v>
      </c>
      <c r="B95" s="48">
        <v>0.11</v>
      </c>
      <c r="C95" s="48">
        <v>0.22</v>
      </c>
      <c r="D95" s="48">
        <v>0.15</v>
      </c>
      <c r="E95" s="48">
        <v>8.1199999999999992</v>
      </c>
      <c r="F95" s="48">
        <v>5.96</v>
      </c>
      <c r="G95" s="48">
        <v>7.25</v>
      </c>
      <c r="H95" s="48">
        <v>1.96</v>
      </c>
      <c r="I95" s="48">
        <v>2.2000000000000002</v>
      </c>
      <c r="J95" s="48">
        <v>1.04</v>
      </c>
      <c r="K95" s="48">
        <v>2.17</v>
      </c>
      <c r="L95" s="48">
        <v>3.44</v>
      </c>
      <c r="M95" s="48">
        <v>2.52</v>
      </c>
    </row>
    <row r="96" spans="1:16" ht="13.8">
      <c r="A96" s="47">
        <v>43282</v>
      </c>
      <c r="B96" s="48">
        <v>5.48</v>
      </c>
      <c r="C96" s="48">
        <v>0.12</v>
      </c>
      <c r="D96" s="48">
        <v>3.27</v>
      </c>
      <c r="E96" s="48">
        <v>5.7</v>
      </c>
      <c r="F96" s="48">
        <v>6.76</v>
      </c>
      <c r="G96" s="48">
        <v>6.13</v>
      </c>
      <c r="H96" s="48">
        <v>3.61</v>
      </c>
      <c r="I96" s="48">
        <v>2.72</v>
      </c>
      <c r="J96" s="48">
        <v>1.26</v>
      </c>
      <c r="K96" s="48">
        <v>2.7</v>
      </c>
      <c r="L96" s="48">
        <v>3.27</v>
      </c>
      <c r="M96" s="48">
        <v>3.1</v>
      </c>
    </row>
    <row r="97" spans="1:13" ht="13.8">
      <c r="A97" s="47">
        <v>43313</v>
      </c>
      <c r="B97" s="48">
        <v>5.64</v>
      </c>
      <c r="C97" s="48">
        <v>7.0000000000000007E-2</v>
      </c>
      <c r="D97" s="48">
        <v>3.34</v>
      </c>
      <c r="E97" s="48">
        <v>6.44</v>
      </c>
      <c r="F97" s="48">
        <v>5.35</v>
      </c>
      <c r="G97" s="48">
        <v>6</v>
      </c>
      <c r="H97" s="48">
        <v>3.18</v>
      </c>
      <c r="I97" s="48">
        <v>2.86</v>
      </c>
      <c r="J97" s="48">
        <v>0.55000000000000004</v>
      </c>
      <c r="K97" s="48">
        <v>2.81</v>
      </c>
      <c r="L97" s="48">
        <v>3.37</v>
      </c>
      <c r="M97" s="48">
        <v>3.18</v>
      </c>
    </row>
    <row r="98" spans="1:13" ht="13.8">
      <c r="A98" s="47">
        <v>43344</v>
      </c>
      <c r="B98" s="48">
        <v>0.15</v>
      </c>
      <c r="C98" s="48">
        <v>0.09</v>
      </c>
      <c r="D98" s="48">
        <v>0.13</v>
      </c>
      <c r="E98" s="48">
        <v>6.92</v>
      </c>
      <c r="F98" s="48">
        <v>6.02</v>
      </c>
      <c r="G98" s="48">
        <v>6.56</v>
      </c>
      <c r="H98" s="48">
        <v>1.46</v>
      </c>
      <c r="I98" s="48">
        <v>0.96</v>
      </c>
      <c r="J98" s="48">
        <v>0.43</v>
      </c>
      <c r="K98" s="48">
        <v>0.96</v>
      </c>
      <c r="L98" s="48">
        <v>2.8</v>
      </c>
      <c r="M98" s="48">
        <v>1.54</v>
      </c>
    </row>
    <row r="99" spans="1:13" ht="13.8">
      <c r="A99" s="47">
        <v>43374</v>
      </c>
      <c r="B99" s="48">
        <v>0.03</v>
      </c>
      <c r="C99" s="48">
        <v>0.15</v>
      </c>
      <c r="D99" s="48">
        <v>0.08</v>
      </c>
      <c r="E99" s="48">
        <v>9.14</v>
      </c>
      <c r="F99" s="48">
        <v>6.81</v>
      </c>
      <c r="G99" s="48">
        <v>8.2200000000000006</v>
      </c>
      <c r="H99" s="48">
        <v>3.31</v>
      </c>
      <c r="I99" s="48">
        <v>1.92</v>
      </c>
      <c r="J99" s="48">
        <v>0.59</v>
      </c>
      <c r="K99" s="48">
        <v>1.91</v>
      </c>
      <c r="L99" s="48">
        <v>3.41</v>
      </c>
      <c r="M99" s="48">
        <v>2.39</v>
      </c>
    </row>
    <row r="100" spans="1:13" ht="13.8">
      <c r="A100" s="47">
        <v>43405</v>
      </c>
      <c r="B100" s="48">
        <v>0.06</v>
      </c>
      <c r="C100" s="48">
        <v>0.26</v>
      </c>
      <c r="D100" s="48">
        <v>0.14000000000000001</v>
      </c>
      <c r="E100" s="48">
        <v>5.7</v>
      </c>
      <c r="F100" s="48">
        <v>6.85</v>
      </c>
      <c r="G100" s="48">
        <v>6.15</v>
      </c>
      <c r="H100" s="48">
        <v>2.1800000000000002</v>
      </c>
      <c r="I100" s="48">
        <v>1.56</v>
      </c>
      <c r="J100" s="48">
        <v>0.55000000000000004</v>
      </c>
      <c r="K100" s="48">
        <v>1.54</v>
      </c>
      <c r="L100" s="48">
        <v>3.99</v>
      </c>
      <c r="M100" s="48">
        <v>2.0699999999999998</v>
      </c>
    </row>
    <row r="101" spans="1:13" ht="13.8">
      <c r="A101" s="47">
        <v>43435</v>
      </c>
      <c r="B101" s="48">
        <v>0.05</v>
      </c>
      <c r="C101" s="48">
        <v>0.2</v>
      </c>
      <c r="D101" s="48">
        <v>0.11</v>
      </c>
      <c r="E101" s="48">
        <v>3.92</v>
      </c>
      <c r="F101" s="48">
        <v>4.5199999999999996</v>
      </c>
      <c r="G101" s="48">
        <v>4.16</v>
      </c>
      <c r="H101" s="48">
        <v>2.4700000000000002</v>
      </c>
      <c r="I101" s="48">
        <v>0.71</v>
      </c>
      <c r="J101" s="48">
        <v>0.08</v>
      </c>
      <c r="K101" s="48">
        <v>0.72</v>
      </c>
      <c r="L101" s="48">
        <v>2.83</v>
      </c>
      <c r="M101" s="48">
        <v>1.19</v>
      </c>
    </row>
    <row r="102" spans="1:13" ht="13.8">
      <c r="A102" s="47">
        <v>43466</v>
      </c>
      <c r="B102" s="48">
        <v>0.12</v>
      </c>
      <c r="C102" s="48">
        <v>0.17</v>
      </c>
      <c r="D102" s="48">
        <v>0.14000000000000001</v>
      </c>
      <c r="E102" s="48">
        <v>4.99</v>
      </c>
      <c r="F102" s="48">
        <v>3.67</v>
      </c>
      <c r="G102" s="48">
        <v>4.46</v>
      </c>
      <c r="H102" s="48">
        <v>3.9</v>
      </c>
      <c r="I102" s="48">
        <v>1.1499999999999999</v>
      </c>
      <c r="J102" s="48">
        <v>0.37</v>
      </c>
      <c r="K102" s="48">
        <v>1.17</v>
      </c>
      <c r="L102" s="48">
        <v>0.53</v>
      </c>
      <c r="M102" s="48">
        <v>1.2</v>
      </c>
    </row>
    <row r="103" spans="1:13" ht="13.8">
      <c r="A103" s="47">
        <v>43497</v>
      </c>
      <c r="B103" s="48">
        <v>0.11</v>
      </c>
      <c r="C103" s="48">
        <v>0.14000000000000001</v>
      </c>
      <c r="D103" s="48">
        <v>0.12</v>
      </c>
      <c r="E103" s="48">
        <v>5.53</v>
      </c>
      <c r="F103" s="48">
        <v>4.1100000000000003</v>
      </c>
      <c r="G103" s="48">
        <v>4.97</v>
      </c>
      <c r="H103" s="48">
        <v>2.2599999999999998</v>
      </c>
      <c r="I103" s="48">
        <v>0.69</v>
      </c>
      <c r="J103" s="48">
        <v>0.31</v>
      </c>
      <c r="K103" s="48">
        <v>0.71</v>
      </c>
      <c r="L103" s="48">
        <v>1.99</v>
      </c>
      <c r="M103" s="48">
        <v>1.1299999999999999</v>
      </c>
    </row>
    <row r="104" spans="1:13" ht="13.8">
      <c r="A104" s="47">
        <v>43525</v>
      </c>
      <c r="B104" s="48">
        <v>0.12</v>
      </c>
      <c r="C104" s="48">
        <v>0.1</v>
      </c>
      <c r="D104" s="48">
        <v>0.11</v>
      </c>
      <c r="E104" s="48">
        <v>6.68</v>
      </c>
      <c r="F104" s="48">
        <v>6.11</v>
      </c>
      <c r="G104" s="48">
        <v>6.45</v>
      </c>
      <c r="H104" s="48">
        <v>2.27</v>
      </c>
      <c r="I104" s="48">
        <v>0.66</v>
      </c>
      <c r="J104" s="48">
        <v>0.28000000000000003</v>
      </c>
      <c r="K104" s="48">
        <v>0.67</v>
      </c>
      <c r="L104" s="48">
        <v>2.16</v>
      </c>
      <c r="M104" s="48">
        <v>1.23</v>
      </c>
    </row>
    <row r="105" spans="1:13" ht="13.8">
      <c r="A105" s="47">
        <v>43556</v>
      </c>
      <c r="B105" s="48">
        <v>6.81</v>
      </c>
      <c r="C105" s="48">
        <v>0.09</v>
      </c>
      <c r="D105" s="48">
        <v>4.4400000000000004</v>
      </c>
      <c r="E105" s="48">
        <v>5.85</v>
      </c>
      <c r="F105" s="48">
        <v>6.76</v>
      </c>
      <c r="G105" s="48">
        <v>6.21</v>
      </c>
      <c r="H105" s="48">
        <v>4.05</v>
      </c>
      <c r="I105" s="48">
        <v>0.88</v>
      </c>
      <c r="J105" s="48">
        <v>0.4</v>
      </c>
      <c r="K105" s="48">
        <v>0.91</v>
      </c>
      <c r="L105" s="48">
        <v>1.31</v>
      </c>
      <c r="M105" s="48">
        <v>1.7</v>
      </c>
    </row>
    <row r="106" spans="1:13" ht="13.8">
      <c r="A106" s="47">
        <v>43586</v>
      </c>
      <c r="B106" s="48">
        <v>7.06</v>
      </c>
      <c r="C106" s="48">
        <v>7.0000000000000007E-2</v>
      </c>
      <c r="D106" s="48">
        <v>4.71</v>
      </c>
      <c r="E106" s="48">
        <v>6.13</v>
      </c>
      <c r="F106" s="48">
        <v>6.88</v>
      </c>
      <c r="G106" s="48">
        <v>6.42</v>
      </c>
      <c r="H106" s="48">
        <v>3.08</v>
      </c>
      <c r="I106" s="48">
        <v>1.94</v>
      </c>
      <c r="J106" s="48">
        <v>1.25</v>
      </c>
      <c r="K106" s="48">
        <v>1.94</v>
      </c>
      <c r="L106" s="48">
        <v>4.28</v>
      </c>
      <c r="M106" s="48">
        <v>2.85</v>
      </c>
    </row>
    <row r="107" spans="1:13" ht="13.8">
      <c r="A107" s="47">
        <v>43617</v>
      </c>
      <c r="B107" s="48">
        <v>0.03</v>
      </c>
      <c r="C107" s="48">
        <v>0.06</v>
      </c>
      <c r="D107" s="48">
        <v>0.04</v>
      </c>
      <c r="E107" s="48">
        <v>8.0399999999999991</v>
      </c>
      <c r="F107" s="48">
        <v>6.62</v>
      </c>
      <c r="G107" s="48">
        <v>7.5</v>
      </c>
      <c r="H107" s="48">
        <v>1.59</v>
      </c>
      <c r="I107" s="48">
        <v>0.23</v>
      </c>
      <c r="J107" s="48">
        <v>0.55000000000000004</v>
      </c>
      <c r="K107" s="48">
        <v>0.26</v>
      </c>
      <c r="L107" s="48">
        <v>2.08</v>
      </c>
      <c r="M107" s="48">
        <v>1</v>
      </c>
    </row>
    <row r="108" spans="1:13" ht="13.8">
      <c r="A108" s="47">
        <v>43647</v>
      </c>
      <c r="B108" s="48">
        <v>0.06</v>
      </c>
      <c r="C108" s="48">
        <v>0.09</v>
      </c>
      <c r="D108" s="48">
        <v>7.0000000000000007E-2</v>
      </c>
      <c r="E108" s="48">
        <v>8.7100000000000009</v>
      </c>
      <c r="F108" s="48">
        <v>6.05</v>
      </c>
      <c r="G108" s="48">
        <v>7.7</v>
      </c>
      <c r="H108" s="48">
        <v>3.79</v>
      </c>
      <c r="I108" s="48">
        <v>0.46</v>
      </c>
      <c r="J108" s="48">
        <v>0.86</v>
      </c>
      <c r="K108" s="48">
        <v>0.51</v>
      </c>
      <c r="L108" s="48">
        <v>0.63</v>
      </c>
      <c r="M108" s="48">
        <v>0.97</v>
      </c>
    </row>
    <row r="109" spans="1:13" ht="13.8">
      <c r="A109" s="47">
        <v>43678</v>
      </c>
      <c r="B109" s="48">
        <v>7.0000000000000007E-2</v>
      </c>
      <c r="C109" s="48">
        <v>7.0000000000000007E-2</v>
      </c>
      <c r="D109" s="48">
        <v>7.0000000000000007E-2</v>
      </c>
      <c r="E109" s="48">
        <v>7.89</v>
      </c>
      <c r="F109" s="48">
        <v>5.32</v>
      </c>
      <c r="G109" s="48">
        <v>6.93</v>
      </c>
      <c r="H109" s="48">
        <v>3.7</v>
      </c>
      <c r="I109" s="48">
        <v>0.86</v>
      </c>
      <c r="J109" s="48">
        <v>0.35</v>
      </c>
      <c r="K109" s="48">
        <v>0.88</v>
      </c>
      <c r="L109" s="48">
        <v>1.4</v>
      </c>
      <c r="M109" s="48">
        <v>1.28</v>
      </c>
    </row>
    <row r="110" spans="1:13" ht="13.8">
      <c r="A110" s="47">
        <v>43709</v>
      </c>
      <c r="B110" s="48">
        <v>7.0000000000000007E-2</v>
      </c>
      <c r="C110" s="48">
        <v>0.2</v>
      </c>
      <c r="D110" s="48">
        <v>0.1</v>
      </c>
      <c r="E110" s="48">
        <v>4.33</v>
      </c>
      <c r="F110" s="48">
        <v>5.14</v>
      </c>
      <c r="G110" s="48">
        <v>4.6399999999999997</v>
      </c>
      <c r="H110" s="48">
        <v>2.58</v>
      </c>
      <c r="I110" s="48">
        <v>0.46</v>
      </c>
      <c r="J110" s="48">
        <v>0.25</v>
      </c>
      <c r="K110" s="48">
        <v>0.47</v>
      </c>
      <c r="L110" s="48">
        <v>0.43</v>
      </c>
      <c r="M110" s="48">
        <v>0.7</v>
      </c>
    </row>
    <row r="111" spans="1:13" ht="13.8">
      <c r="A111" s="47">
        <v>43739</v>
      </c>
      <c r="B111" s="48">
        <v>0.02</v>
      </c>
      <c r="C111" s="48">
        <v>0.46</v>
      </c>
      <c r="D111" s="48">
        <v>0.15</v>
      </c>
      <c r="E111" s="48">
        <v>3.96</v>
      </c>
      <c r="F111" s="48">
        <v>5.88</v>
      </c>
      <c r="G111" s="48">
        <v>4.6900000000000004</v>
      </c>
      <c r="H111" s="48">
        <v>4.12</v>
      </c>
      <c r="I111" s="48">
        <v>1.37</v>
      </c>
      <c r="J111" s="48">
        <v>0.17</v>
      </c>
      <c r="K111" s="48">
        <v>1.36</v>
      </c>
      <c r="L111" s="48">
        <v>0.44</v>
      </c>
      <c r="M111" s="48">
        <v>1.32</v>
      </c>
    </row>
    <row r="112" spans="1:13" ht="13.8">
      <c r="A112" s="47">
        <v>43770</v>
      </c>
      <c r="B112" s="48">
        <v>0.1</v>
      </c>
      <c r="C112" s="48">
        <v>0.26</v>
      </c>
      <c r="D112" s="48">
        <v>0.14000000000000001</v>
      </c>
      <c r="E112" s="48">
        <v>5.13</v>
      </c>
      <c r="F112" s="48">
        <v>5.15</v>
      </c>
      <c r="G112" s="48">
        <v>5.14</v>
      </c>
      <c r="H112" s="48">
        <v>1.95</v>
      </c>
      <c r="I112" s="48">
        <v>1.1100000000000001</v>
      </c>
      <c r="J112" s="48">
        <v>0.25</v>
      </c>
      <c r="K112" s="48">
        <v>1.1000000000000001</v>
      </c>
      <c r="L112" s="48">
        <v>0.51</v>
      </c>
      <c r="M112" s="48">
        <v>1.1599999999999999</v>
      </c>
    </row>
    <row r="113" spans="1:13" ht="13.8">
      <c r="A113" s="47">
        <v>43800</v>
      </c>
      <c r="B113" s="48">
        <v>0.09</v>
      </c>
      <c r="C113" s="48">
        <v>0.12</v>
      </c>
      <c r="D113" s="48">
        <v>0.1</v>
      </c>
      <c r="E113" s="48">
        <v>3.53</v>
      </c>
      <c r="F113" s="48">
        <v>5.31</v>
      </c>
      <c r="G113" s="48">
        <v>4.22</v>
      </c>
      <c r="H113" s="48">
        <v>4.24</v>
      </c>
      <c r="I113" s="48">
        <v>1.47</v>
      </c>
      <c r="J113" s="48">
        <v>0.19</v>
      </c>
      <c r="K113" s="48">
        <v>1.46</v>
      </c>
      <c r="L113" s="48">
        <v>0.45</v>
      </c>
      <c r="M113" s="48">
        <v>1.33</v>
      </c>
    </row>
    <row r="114" spans="1:13" ht="13.8">
      <c r="A114" s="47">
        <v>43831</v>
      </c>
      <c r="B114" s="48">
        <v>0.14000000000000001</v>
      </c>
      <c r="C114" s="48">
        <v>0.12</v>
      </c>
      <c r="D114" s="48">
        <v>0.14000000000000001</v>
      </c>
      <c r="E114" s="48">
        <v>7.28</v>
      </c>
      <c r="F114" s="48">
        <v>5.26</v>
      </c>
      <c r="G114" s="48">
        <v>6.49</v>
      </c>
      <c r="H114" s="48">
        <v>4.17</v>
      </c>
      <c r="I114" s="48">
        <v>0.57999999999999996</v>
      </c>
      <c r="J114" s="48">
        <v>0.32</v>
      </c>
      <c r="K114" s="48">
        <v>0.61</v>
      </c>
      <c r="L114" s="48">
        <v>0.55000000000000004</v>
      </c>
      <c r="M114" s="48">
        <v>0.9</v>
      </c>
    </row>
    <row r="115" spans="1:13" ht="13.8">
      <c r="A115" s="47">
        <v>43862</v>
      </c>
      <c r="B115" s="48">
        <v>0.15</v>
      </c>
      <c r="C115" s="48">
        <v>0.09</v>
      </c>
      <c r="D115" s="48">
        <v>0.13</v>
      </c>
      <c r="E115" s="48">
        <v>6.95</v>
      </c>
      <c r="F115" s="48">
        <v>5.72</v>
      </c>
      <c r="G115" s="48">
        <v>6.47</v>
      </c>
      <c r="H115" s="48">
        <v>2.1</v>
      </c>
      <c r="I115" s="48">
        <v>0.38</v>
      </c>
      <c r="J115" s="48">
        <v>0.05</v>
      </c>
      <c r="K115" s="48">
        <v>0.39</v>
      </c>
      <c r="L115" s="48">
        <v>2.31</v>
      </c>
      <c r="M115" s="48">
        <v>1.02</v>
      </c>
    </row>
    <row r="116" spans="1:13" ht="13.8">
      <c r="A116" s="47">
        <v>43891</v>
      </c>
      <c r="B116" s="48">
        <v>0.16</v>
      </c>
      <c r="C116" s="48">
        <v>0.19</v>
      </c>
      <c r="D116" s="48">
        <v>0.17</v>
      </c>
      <c r="E116" s="48">
        <v>6.08</v>
      </c>
      <c r="F116" s="48">
        <v>7.12</v>
      </c>
      <c r="G116" s="48">
        <v>6.5</v>
      </c>
      <c r="H116" s="48">
        <v>4.28</v>
      </c>
      <c r="I116" s="48">
        <v>0.66</v>
      </c>
      <c r="J116" s="48">
        <v>0.24</v>
      </c>
      <c r="K116" s="48">
        <v>0.67</v>
      </c>
      <c r="L116" s="48">
        <v>2.38</v>
      </c>
      <c r="M116" s="48">
        <v>1.24</v>
      </c>
    </row>
    <row r="117" spans="1:13" ht="13.8">
      <c r="A117" s="47">
        <v>43922</v>
      </c>
      <c r="B117" s="48">
        <v>0.2</v>
      </c>
      <c r="C117" s="48">
        <v>0.24</v>
      </c>
      <c r="D117" s="48">
        <v>0.21</v>
      </c>
      <c r="E117" s="48">
        <v>6.13</v>
      </c>
      <c r="F117" s="48">
        <v>10.55</v>
      </c>
      <c r="G117" s="48">
        <v>7.94</v>
      </c>
      <c r="H117" s="48">
        <v>9.65</v>
      </c>
      <c r="I117" s="48">
        <v>3.09</v>
      </c>
      <c r="J117" s="48">
        <v>0.35</v>
      </c>
      <c r="K117" s="48">
        <v>3.06</v>
      </c>
      <c r="L117" s="48">
        <v>7.25</v>
      </c>
      <c r="M117" s="48">
        <v>3.73</v>
      </c>
    </row>
    <row r="118" spans="1:13" ht="13.8">
      <c r="A118" s="47">
        <v>43952</v>
      </c>
      <c r="B118" s="48">
        <v>0.16</v>
      </c>
      <c r="C118" s="48">
        <v>0.26</v>
      </c>
      <c r="D118" s="48">
        <v>0.18</v>
      </c>
      <c r="E118" s="48">
        <v>4.79</v>
      </c>
      <c r="F118" s="48">
        <v>6.29</v>
      </c>
      <c r="G118" s="48">
        <v>5.41</v>
      </c>
      <c r="H118" s="48">
        <v>2.62</v>
      </c>
      <c r="I118" s="48">
        <v>3.23</v>
      </c>
      <c r="J118" s="48">
        <v>0.16</v>
      </c>
      <c r="K118" s="48">
        <v>3.13</v>
      </c>
      <c r="L118" s="48">
        <v>6.92</v>
      </c>
      <c r="M118" s="48">
        <v>3.59</v>
      </c>
    </row>
    <row r="119" spans="1:13" ht="13.8">
      <c r="A119" s="47">
        <v>43983</v>
      </c>
      <c r="B119" s="48">
        <v>0.1</v>
      </c>
      <c r="C119" s="48">
        <v>0.18</v>
      </c>
      <c r="D119" s="48">
        <v>0.12</v>
      </c>
      <c r="E119" s="48">
        <v>3.52</v>
      </c>
      <c r="F119" s="48">
        <v>6.3</v>
      </c>
      <c r="G119" s="48">
        <v>4.68</v>
      </c>
      <c r="H119" s="48">
        <v>1.45</v>
      </c>
      <c r="I119" s="48">
        <v>1.43</v>
      </c>
      <c r="J119" s="48">
        <v>0.59</v>
      </c>
      <c r="K119" s="48">
        <v>1.4</v>
      </c>
      <c r="L119" s="48">
        <v>8.7200000000000006</v>
      </c>
      <c r="M119" s="48">
        <v>2.7</v>
      </c>
    </row>
    <row r="120" spans="1:13" ht="13.8">
      <c r="A120" s="47">
        <v>44013</v>
      </c>
      <c r="B120" s="48">
        <v>7.0000000000000007E-2</v>
      </c>
      <c r="C120" s="48">
        <v>0.25</v>
      </c>
      <c r="D120" s="48">
        <v>0.12</v>
      </c>
      <c r="E120" s="48">
        <v>2.15</v>
      </c>
      <c r="F120" s="48">
        <v>2.78</v>
      </c>
      <c r="G120" s="48">
        <v>2.41</v>
      </c>
      <c r="H120" s="48">
        <v>1.8</v>
      </c>
      <c r="I120" s="48">
        <v>2.25</v>
      </c>
      <c r="J120" s="48">
        <v>1.01</v>
      </c>
      <c r="K120" s="48">
        <v>2.21</v>
      </c>
      <c r="L120" s="48">
        <v>3.83</v>
      </c>
      <c r="M120" s="48">
        <v>2.35</v>
      </c>
    </row>
    <row r="121" spans="1:13" ht="13.8">
      <c r="A121" s="47">
        <v>44044</v>
      </c>
      <c r="B121" s="48">
        <v>0.16</v>
      </c>
      <c r="C121" s="48">
        <v>0.13</v>
      </c>
      <c r="D121" s="48">
        <v>0.15</v>
      </c>
      <c r="E121" s="48">
        <v>5.66</v>
      </c>
      <c r="F121" s="48">
        <v>2.98</v>
      </c>
      <c r="G121" s="48">
        <v>4.63</v>
      </c>
      <c r="H121" s="48">
        <v>0.6</v>
      </c>
      <c r="I121" s="48">
        <v>0.2</v>
      </c>
      <c r="J121" s="48">
        <v>0.17</v>
      </c>
      <c r="K121" s="48">
        <v>0.2</v>
      </c>
      <c r="L121" s="48">
        <v>1.57</v>
      </c>
      <c r="M121" s="48">
        <v>0.74</v>
      </c>
    </row>
    <row r="122" spans="1:13" ht="13.8">
      <c r="A122" s="47">
        <v>44075</v>
      </c>
      <c r="B122" s="48">
        <v>0.17</v>
      </c>
      <c r="C122" s="48">
        <v>7.0000000000000007E-2</v>
      </c>
      <c r="D122" s="48">
        <v>0.15</v>
      </c>
      <c r="E122" s="48">
        <v>4.6900000000000004</v>
      </c>
      <c r="F122" s="48">
        <v>2.44</v>
      </c>
      <c r="G122" s="48">
        <v>3.83</v>
      </c>
      <c r="H122" s="48">
        <v>0.92</v>
      </c>
      <c r="I122" s="48">
        <v>0.14000000000000001</v>
      </c>
      <c r="J122" s="48">
        <v>0.2</v>
      </c>
      <c r="K122" s="48">
        <v>0.15</v>
      </c>
      <c r="L122" s="48">
        <v>0.26</v>
      </c>
      <c r="M122" s="48">
        <v>0.35</v>
      </c>
    </row>
    <row r="123" spans="1:13" ht="13.8">
      <c r="A123" s="47">
        <v>44105</v>
      </c>
      <c r="B123" s="48">
        <v>0.16</v>
      </c>
      <c r="C123" s="48">
        <v>0.14000000000000001</v>
      </c>
      <c r="D123" s="48">
        <v>0.16</v>
      </c>
      <c r="E123" s="48">
        <v>2.75</v>
      </c>
      <c r="F123" s="48">
        <v>2.15</v>
      </c>
      <c r="G123" s="48">
        <v>2.52</v>
      </c>
      <c r="H123" s="48">
        <v>2.11</v>
      </c>
      <c r="I123" s="48">
        <v>1.02</v>
      </c>
      <c r="J123" s="48">
        <v>0.17</v>
      </c>
      <c r="K123" s="48">
        <v>1.01</v>
      </c>
      <c r="L123" s="48">
        <v>0.1</v>
      </c>
      <c r="M123" s="48">
        <v>0.74</v>
      </c>
    </row>
    <row r="124" spans="1:13" ht="13.8">
      <c r="A124" s="47">
        <v>44136</v>
      </c>
      <c r="B124" s="48">
        <v>7.0000000000000007E-2</v>
      </c>
      <c r="C124" s="48">
        <v>0.1</v>
      </c>
      <c r="D124" s="48">
        <v>7.0000000000000007E-2</v>
      </c>
      <c r="E124" s="48">
        <v>2.46</v>
      </c>
      <c r="F124" s="48">
        <v>1.92</v>
      </c>
      <c r="G124" s="48">
        <v>2.2599999999999998</v>
      </c>
      <c r="H124" s="48">
        <v>1.58</v>
      </c>
      <c r="I124" s="48">
        <v>0.17</v>
      </c>
      <c r="J124" s="48">
        <v>0.12</v>
      </c>
      <c r="K124" s="48">
        <v>0.19</v>
      </c>
      <c r="L124" s="48">
        <v>1.81</v>
      </c>
      <c r="M124" s="48">
        <v>0.78</v>
      </c>
    </row>
    <row r="125" spans="1:13" ht="13.8">
      <c r="A125" s="47">
        <v>44166</v>
      </c>
      <c r="B125" s="48">
        <v>0.08</v>
      </c>
      <c r="C125" s="48">
        <v>0.25</v>
      </c>
      <c r="D125" s="48">
        <v>0.1</v>
      </c>
      <c r="E125" s="48">
        <v>2.92</v>
      </c>
      <c r="F125" s="48">
        <v>2.73</v>
      </c>
      <c r="G125" s="48">
        <v>2.85</v>
      </c>
      <c r="H125" s="48">
        <v>1.31</v>
      </c>
      <c r="I125" s="48">
        <v>0.78</v>
      </c>
      <c r="J125" s="48">
        <v>0.14000000000000001</v>
      </c>
      <c r="K125" s="48">
        <v>0.77</v>
      </c>
      <c r="L125" s="48">
        <v>1.38</v>
      </c>
      <c r="M125" s="48">
        <v>1.01</v>
      </c>
    </row>
    <row r="126" spans="1:13" ht="13.8">
      <c r="A126" s="47">
        <v>44197</v>
      </c>
      <c r="B126" s="48">
        <v>0.09</v>
      </c>
      <c r="C126" s="48">
        <v>0.27</v>
      </c>
      <c r="D126" s="48">
        <v>0.11</v>
      </c>
      <c r="E126" s="48">
        <v>3.97</v>
      </c>
      <c r="F126" s="48">
        <v>4.25</v>
      </c>
      <c r="G126" s="48">
        <v>4.08</v>
      </c>
      <c r="H126" s="48">
        <v>0.77</v>
      </c>
      <c r="I126" s="48">
        <v>0.34</v>
      </c>
      <c r="J126" s="48">
        <v>0.14000000000000001</v>
      </c>
      <c r="K126" s="48">
        <v>0.34</v>
      </c>
      <c r="L126" s="48">
        <v>1.65</v>
      </c>
      <c r="M126" s="48">
        <v>0.91</v>
      </c>
    </row>
    <row r="127" spans="1:13" ht="13.8">
      <c r="A127" s="47">
        <v>44228</v>
      </c>
      <c r="B127" s="48">
        <v>0.11</v>
      </c>
      <c r="C127" s="48">
        <v>0.19</v>
      </c>
      <c r="D127" s="48">
        <v>0.11</v>
      </c>
      <c r="E127" s="48">
        <v>5.07</v>
      </c>
      <c r="F127" s="48">
        <v>2.35</v>
      </c>
      <c r="G127" s="48">
        <v>4.07</v>
      </c>
      <c r="H127" s="48">
        <v>0.84</v>
      </c>
      <c r="I127" s="48">
        <v>0.3</v>
      </c>
      <c r="J127" s="48">
        <v>0.16</v>
      </c>
      <c r="K127" s="48">
        <v>0.31</v>
      </c>
      <c r="L127" s="48">
        <v>0.54</v>
      </c>
      <c r="M127" s="48">
        <v>0.52</v>
      </c>
    </row>
    <row r="128" spans="1:13" ht="13.8">
      <c r="A128" s="47">
        <v>44256</v>
      </c>
      <c r="B128" s="48">
        <v>7.0000000000000007E-2</v>
      </c>
      <c r="C128" s="48">
        <v>0.23</v>
      </c>
      <c r="D128" s="48">
        <v>0.08</v>
      </c>
      <c r="E128" s="48">
        <v>3.34</v>
      </c>
      <c r="F128" s="48">
        <v>2.17</v>
      </c>
      <c r="G128" s="48">
        <v>2.91</v>
      </c>
      <c r="H128" s="48">
        <v>1.7</v>
      </c>
      <c r="I128" s="48">
        <v>0.54</v>
      </c>
      <c r="J128" s="48">
        <v>0.08</v>
      </c>
      <c r="K128" s="48">
        <v>0.54</v>
      </c>
      <c r="L128" s="48">
        <v>0.55000000000000004</v>
      </c>
      <c r="M128" s="48">
        <v>0.61</v>
      </c>
    </row>
    <row r="129" spans="1:16" ht="13.8">
      <c r="A129" s="47">
        <v>44287</v>
      </c>
      <c r="B129" s="48">
        <v>7.0000000000000007E-2</v>
      </c>
      <c r="C129" s="48">
        <v>0.23</v>
      </c>
      <c r="D129" s="48">
        <v>0.09</v>
      </c>
      <c r="E129" s="48">
        <v>3.12</v>
      </c>
      <c r="F129" s="48">
        <v>2.4900000000000002</v>
      </c>
      <c r="G129" s="48">
        <v>2.89</v>
      </c>
      <c r="H129" s="48">
        <v>1.7</v>
      </c>
      <c r="I129" s="48">
        <v>1.26</v>
      </c>
      <c r="J129" s="48">
        <v>0.04</v>
      </c>
      <c r="K129" s="48">
        <v>1.22</v>
      </c>
      <c r="L129" s="48">
        <v>0.73</v>
      </c>
      <c r="M129" s="48">
        <v>1.05</v>
      </c>
    </row>
    <row r="132" spans="1:16" ht="14.4">
      <c r="E132" s="422"/>
      <c r="P132"/>
    </row>
    <row r="133" spans="1:16" ht="14.4">
      <c r="E133" s="422"/>
      <c r="P133"/>
    </row>
    <row r="134" spans="1:16" ht="14.4">
      <c r="E134" s="422"/>
      <c r="P134"/>
    </row>
    <row r="135" spans="1:16" ht="14.4">
      <c r="E135" s="422"/>
      <c r="P135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5</oddFooter>
  </headerFooter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sheetPr codeName="Plan47"/>
  <dimension ref="A1:AJ136"/>
  <sheetViews>
    <sheetView showGridLines="0" zoomScale="85" zoomScaleNormal="85" workbookViewId="0">
      <pane xSplit="1" ySplit="7" topLeftCell="B121" activePane="bottomRight" state="frozen"/>
      <selection activeCell="B72" sqref="B72:M74"/>
      <selection pane="topRight" activeCell="B72" sqref="B72:M74"/>
      <selection pane="bottomLeft" activeCell="B72" sqref="B72:M74"/>
      <selection pane="bottomRight" activeCell="M133" sqref="M133"/>
    </sheetView>
  </sheetViews>
  <sheetFormatPr defaultColWidth="9.109375" defaultRowHeight="13.2"/>
  <cols>
    <col min="1" max="1" width="8.5546875" style="1" customWidth="1"/>
    <col min="2" max="8" width="8.44140625" style="1" customWidth="1"/>
    <col min="9" max="9" width="11.5546875" style="1" bestFit="1" customWidth="1"/>
    <col min="10" max="13" width="8.44140625" style="1" customWidth="1"/>
    <col min="14" max="16384" width="9.109375" style="1"/>
  </cols>
  <sheetData>
    <row r="1" spans="1:19" ht="13.8">
      <c r="A1" s="16" t="s">
        <v>348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16" t="s">
        <v>192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71</v>
      </c>
      <c r="F4" s="50"/>
      <c r="G4" s="51"/>
      <c r="H4" s="23" t="s">
        <v>42</v>
      </c>
      <c r="I4" s="23"/>
      <c r="J4" s="51"/>
      <c r="K4" s="27" t="s">
        <v>84</v>
      </c>
      <c r="L4" s="27" t="s">
        <v>156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7"/>
      <c r="K5" s="28" t="s">
        <v>85</v>
      </c>
      <c r="L5" s="28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27" t="s">
        <v>78</v>
      </c>
      <c r="D6" s="25" t="s">
        <v>4</v>
      </c>
      <c r="E6" s="27" t="s">
        <v>77</v>
      </c>
      <c r="F6" s="27" t="s">
        <v>78</v>
      </c>
      <c r="G6" s="25" t="s">
        <v>4</v>
      </c>
      <c r="H6" s="27" t="s">
        <v>80</v>
      </c>
      <c r="I6" s="27" t="s">
        <v>80</v>
      </c>
      <c r="J6" s="25" t="s">
        <v>4</v>
      </c>
      <c r="K6" s="28"/>
      <c r="L6" s="28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44" t="s">
        <v>104</v>
      </c>
      <c r="G7" s="37"/>
      <c r="H7" s="44" t="s">
        <v>191</v>
      </c>
      <c r="I7" s="44" t="s">
        <v>41</v>
      </c>
      <c r="J7" s="37"/>
      <c r="K7" s="44"/>
      <c r="L7" s="44"/>
      <c r="M7" s="37"/>
      <c r="N7" s="261" t="s">
        <v>282</v>
      </c>
      <c r="O7" s="3"/>
      <c r="P7" s="3"/>
      <c r="Q7" s="3"/>
      <c r="R7" s="3"/>
      <c r="S7" s="3"/>
    </row>
    <row r="8" spans="1:19" s="10" customFormat="1" ht="12.75" customHeight="1">
      <c r="A8" s="47">
        <v>40603</v>
      </c>
      <c r="B8" s="48">
        <v>1</v>
      </c>
      <c r="C8" s="124">
        <v>0.56000000000000005</v>
      </c>
      <c r="D8" s="48">
        <v>0.57999999999999996</v>
      </c>
      <c r="E8" s="48">
        <v>6.71</v>
      </c>
      <c r="F8" s="48">
        <v>7.66</v>
      </c>
      <c r="G8" s="48">
        <v>7.53</v>
      </c>
      <c r="H8" s="48">
        <v>1.91</v>
      </c>
      <c r="I8" s="124">
        <v>1.77</v>
      </c>
      <c r="J8" s="48">
        <v>1.8</v>
      </c>
      <c r="K8" s="48">
        <v>7.73</v>
      </c>
      <c r="L8" s="48">
        <v>1.1200000000000001</v>
      </c>
      <c r="M8" s="48">
        <v>4.96</v>
      </c>
      <c r="N8" s="3"/>
      <c r="O8" s="3"/>
      <c r="P8" s="3"/>
      <c r="Q8" s="3"/>
      <c r="R8" s="3"/>
      <c r="S8" s="3"/>
    </row>
    <row r="9" spans="1:19" s="3" customFormat="1" ht="12.75" customHeight="1">
      <c r="A9" s="47">
        <v>40634</v>
      </c>
      <c r="B9" s="48">
        <v>0.92</v>
      </c>
      <c r="C9" s="48">
        <v>0.5</v>
      </c>
      <c r="D9" s="48">
        <v>0.52</v>
      </c>
      <c r="E9" s="48">
        <v>6.63</v>
      </c>
      <c r="F9" s="48">
        <v>8.11</v>
      </c>
      <c r="G9" s="48">
        <v>7.91</v>
      </c>
      <c r="H9" s="48">
        <v>0.7</v>
      </c>
      <c r="I9" s="48">
        <v>1.47</v>
      </c>
      <c r="J9" s="48">
        <v>1.3</v>
      </c>
      <c r="K9" s="48">
        <v>7.43</v>
      </c>
      <c r="L9" s="48">
        <v>1.1000000000000001</v>
      </c>
      <c r="M9" s="48">
        <v>5.14</v>
      </c>
    </row>
    <row r="10" spans="1:19" s="3" customFormat="1" ht="12.75" customHeight="1">
      <c r="A10" s="47">
        <v>40664</v>
      </c>
      <c r="B10" s="48">
        <v>0.93</v>
      </c>
      <c r="C10" s="48">
        <v>0.54</v>
      </c>
      <c r="D10" s="48">
        <v>0.55000000000000004</v>
      </c>
      <c r="E10" s="48">
        <v>6.28</v>
      </c>
      <c r="F10" s="48">
        <v>7.48</v>
      </c>
      <c r="G10" s="48">
        <v>7.32</v>
      </c>
      <c r="H10" s="48">
        <v>2.17</v>
      </c>
      <c r="I10" s="48">
        <v>2.42</v>
      </c>
      <c r="J10" s="48">
        <v>2.37</v>
      </c>
      <c r="K10" s="48">
        <v>7.41</v>
      </c>
      <c r="L10" s="48">
        <v>1.1499999999999999</v>
      </c>
      <c r="M10" s="48">
        <v>4.93</v>
      </c>
    </row>
    <row r="11" spans="1:19" s="3" customFormat="1" ht="12.75" customHeight="1">
      <c r="A11" s="47">
        <v>40695</v>
      </c>
      <c r="B11" s="48">
        <v>1.05</v>
      </c>
      <c r="C11" s="48">
        <v>0.61</v>
      </c>
      <c r="D11" s="48">
        <v>0.63</v>
      </c>
      <c r="E11" s="48">
        <v>5.87</v>
      </c>
      <c r="F11" s="48">
        <v>7.32</v>
      </c>
      <c r="G11" s="48">
        <v>7.13</v>
      </c>
      <c r="H11" s="48">
        <v>2.68</v>
      </c>
      <c r="I11" s="48">
        <v>2.3199999999999998</v>
      </c>
      <c r="J11" s="48">
        <v>2.4</v>
      </c>
      <c r="K11" s="48">
        <v>7.45</v>
      </c>
      <c r="L11" s="48">
        <v>2.2799999999999998</v>
      </c>
      <c r="M11" s="48">
        <v>4.9000000000000004</v>
      </c>
    </row>
    <row r="12" spans="1:19" s="3" customFormat="1" ht="12.75" customHeight="1">
      <c r="A12" s="47">
        <v>40725</v>
      </c>
      <c r="B12" s="48">
        <v>0.99</v>
      </c>
      <c r="C12" s="48">
        <v>0.81</v>
      </c>
      <c r="D12" s="48">
        <v>0.82</v>
      </c>
      <c r="E12" s="48">
        <v>6</v>
      </c>
      <c r="F12" s="48">
        <v>7.22</v>
      </c>
      <c r="G12" s="48">
        <v>7.06</v>
      </c>
      <c r="H12" s="48">
        <v>1.33</v>
      </c>
      <c r="I12" s="48">
        <v>1.68</v>
      </c>
      <c r="J12" s="48">
        <v>1.61</v>
      </c>
      <c r="K12" s="48">
        <v>6.42</v>
      </c>
      <c r="L12" s="48">
        <v>3.15</v>
      </c>
      <c r="M12" s="48">
        <v>4.8899999999999997</v>
      </c>
    </row>
    <row r="13" spans="1:19" s="3" customFormat="1" ht="12.75" customHeight="1">
      <c r="A13" s="47">
        <v>40756</v>
      </c>
      <c r="B13" s="48">
        <v>1.22</v>
      </c>
      <c r="C13" s="48">
        <v>0.94</v>
      </c>
      <c r="D13" s="48">
        <v>0.95</v>
      </c>
      <c r="E13" s="48">
        <v>5.84</v>
      </c>
      <c r="F13" s="48">
        <v>6.94</v>
      </c>
      <c r="G13" s="48">
        <v>6.8</v>
      </c>
      <c r="H13" s="48">
        <v>2.2799999999999998</v>
      </c>
      <c r="I13" s="48">
        <v>1.54</v>
      </c>
      <c r="J13" s="48">
        <v>1.69</v>
      </c>
      <c r="K13" s="48">
        <v>6.78</v>
      </c>
      <c r="L13" s="48">
        <v>4</v>
      </c>
      <c r="M13" s="48">
        <v>4.82</v>
      </c>
    </row>
    <row r="14" spans="1:19" s="3" customFormat="1" ht="12.75" customHeight="1">
      <c r="A14" s="47">
        <v>40787</v>
      </c>
      <c r="B14" s="48">
        <v>1.3</v>
      </c>
      <c r="C14" s="48">
        <v>0.78</v>
      </c>
      <c r="D14" s="48">
        <v>0.8</v>
      </c>
      <c r="E14" s="48">
        <v>6.34</v>
      </c>
      <c r="F14" s="48">
        <v>7.4</v>
      </c>
      <c r="G14" s="48">
        <v>7.25</v>
      </c>
      <c r="H14" s="48">
        <v>2.35</v>
      </c>
      <c r="I14" s="48">
        <v>1.4</v>
      </c>
      <c r="J14" s="48">
        <v>1.59</v>
      </c>
      <c r="K14" s="48">
        <v>6.8</v>
      </c>
      <c r="L14" s="48">
        <v>2.4700000000000002</v>
      </c>
      <c r="M14" s="48">
        <v>5.05</v>
      </c>
    </row>
    <row r="15" spans="1:19" s="3" customFormat="1" ht="12.75" customHeight="1">
      <c r="A15" s="47">
        <v>40817</v>
      </c>
      <c r="B15" s="48">
        <v>1.44</v>
      </c>
      <c r="C15" s="48">
        <v>0.82</v>
      </c>
      <c r="D15" s="48">
        <v>0.85</v>
      </c>
      <c r="E15" s="48">
        <v>6.67</v>
      </c>
      <c r="F15" s="48">
        <v>7.93</v>
      </c>
      <c r="G15" s="48">
        <v>7.75</v>
      </c>
      <c r="H15" s="48">
        <v>1.39</v>
      </c>
      <c r="I15" s="48">
        <v>1.1499999999999999</v>
      </c>
      <c r="J15" s="48">
        <v>1.19</v>
      </c>
      <c r="K15" s="48">
        <v>7.17</v>
      </c>
      <c r="L15" s="48">
        <v>3.91</v>
      </c>
      <c r="M15" s="48">
        <v>5.37</v>
      </c>
    </row>
    <row r="16" spans="1:19" s="3" customFormat="1" ht="12.75" customHeight="1">
      <c r="A16" s="47">
        <v>40848</v>
      </c>
      <c r="B16" s="48">
        <v>1.51</v>
      </c>
      <c r="C16" s="48">
        <v>0.83</v>
      </c>
      <c r="D16" s="48">
        <v>0.87</v>
      </c>
      <c r="E16" s="48">
        <v>6.3</v>
      </c>
      <c r="F16" s="48">
        <v>7.57</v>
      </c>
      <c r="G16" s="48">
        <v>7.39</v>
      </c>
      <c r="H16" s="48">
        <v>1.52</v>
      </c>
      <c r="I16" s="48">
        <v>1.32</v>
      </c>
      <c r="J16" s="48">
        <v>1.36</v>
      </c>
      <c r="K16" s="48">
        <v>4.9400000000000004</v>
      </c>
      <c r="L16" s="48">
        <v>4.79</v>
      </c>
      <c r="M16" s="48">
        <v>5.16</v>
      </c>
    </row>
    <row r="17" spans="1:13" s="3" customFormat="1" ht="12.75" customHeight="1">
      <c r="A17" s="47">
        <v>40878</v>
      </c>
      <c r="B17" s="48">
        <v>1.06</v>
      </c>
      <c r="C17" s="48">
        <v>0.7</v>
      </c>
      <c r="D17" s="48">
        <v>0.72</v>
      </c>
      <c r="E17" s="48">
        <v>6.06</v>
      </c>
      <c r="F17" s="48">
        <v>6.98</v>
      </c>
      <c r="G17" s="48">
        <v>6.85</v>
      </c>
      <c r="H17" s="48">
        <v>2.85</v>
      </c>
      <c r="I17" s="48">
        <v>1.49</v>
      </c>
      <c r="J17" s="48">
        <v>1.74</v>
      </c>
      <c r="K17" s="48">
        <v>4.1900000000000004</v>
      </c>
      <c r="L17" s="48">
        <v>2.5499999999999998</v>
      </c>
      <c r="M17" s="48">
        <v>4.79</v>
      </c>
    </row>
    <row r="18" spans="1:13" s="3" customFormat="1" ht="12.75" customHeight="1">
      <c r="A18" s="47">
        <v>40909</v>
      </c>
      <c r="B18" s="48">
        <v>0.93</v>
      </c>
      <c r="C18" s="48">
        <v>0.64</v>
      </c>
      <c r="D18" s="48">
        <v>0.65</v>
      </c>
      <c r="E18" s="48">
        <v>6.39</v>
      </c>
      <c r="F18" s="48">
        <v>7.25</v>
      </c>
      <c r="G18" s="48">
        <v>7.13</v>
      </c>
      <c r="H18" s="48">
        <v>3.14</v>
      </c>
      <c r="I18" s="48">
        <v>1.46</v>
      </c>
      <c r="J18" s="48">
        <v>1.76</v>
      </c>
      <c r="K18" s="48">
        <v>5.52</v>
      </c>
      <c r="L18" s="48">
        <v>2.81</v>
      </c>
      <c r="M18" s="48">
        <v>4.99</v>
      </c>
    </row>
    <row r="19" spans="1:13" s="3" customFormat="1" ht="12.75" customHeight="1">
      <c r="A19" s="47">
        <v>40940</v>
      </c>
      <c r="B19" s="48">
        <v>0.89</v>
      </c>
      <c r="C19" s="48">
        <v>0.56999999999999995</v>
      </c>
      <c r="D19" s="48">
        <v>0.59</v>
      </c>
      <c r="E19" s="48">
        <v>6.74</v>
      </c>
      <c r="F19" s="48">
        <v>7.98</v>
      </c>
      <c r="G19" s="48">
        <v>7.81</v>
      </c>
      <c r="H19" s="48">
        <v>1.2</v>
      </c>
      <c r="I19" s="48">
        <v>0.87</v>
      </c>
      <c r="J19" s="48">
        <v>0.93</v>
      </c>
      <c r="K19" s="48">
        <v>5.27</v>
      </c>
      <c r="L19" s="48">
        <v>1.97</v>
      </c>
      <c r="M19" s="48">
        <v>5.36</v>
      </c>
    </row>
    <row r="20" spans="1:13" s="3" customFormat="1" ht="12.75" customHeight="1">
      <c r="A20" s="47">
        <v>40969</v>
      </c>
      <c r="B20" s="48">
        <v>0.66</v>
      </c>
      <c r="C20" s="48">
        <v>0.66</v>
      </c>
      <c r="D20" s="48">
        <v>0.66</v>
      </c>
      <c r="E20" s="48">
        <v>6.59</v>
      </c>
      <c r="F20" s="48">
        <v>7.71</v>
      </c>
      <c r="G20" s="48">
        <v>7.56</v>
      </c>
      <c r="H20" s="48">
        <v>2.87</v>
      </c>
      <c r="I20" s="48">
        <v>1.1399999999999999</v>
      </c>
      <c r="J20" s="48">
        <v>1.45</v>
      </c>
      <c r="K20" s="48">
        <v>5.24</v>
      </c>
      <c r="L20" s="48">
        <v>1.06</v>
      </c>
      <c r="M20" s="48">
        <v>5.27</v>
      </c>
    </row>
    <row r="21" spans="1:13" s="3" customFormat="1" ht="12.75" customHeight="1">
      <c r="A21" s="47">
        <v>41000</v>
      </c>
      <c r="B21" s="48">
        <v>0.6</v>
      </c>
      <c r="C21" s="48">
        <v>0.7</v>
      </c>
      <c r="D21" s="48">
        <v>0.69</v>
      </c>
      <c r="E21" s="48">
        <v>6.39</v>
      </c>
      <c r="F21" s="48">
        <v>7.95</v>
      </c>
      <c r="G21" s="48">
        <v>7.73</v>
      </c>
      <c r="H21" s="48">
        <v>1.35</v>
      </c>
      <c r="I21" s="48">
        <v>0.84</v>
      </c>
      <c r="J21" s="48">
        <v>0.93</v>
      </c>
      <c r="K21" s="48">
        <v>5.13</v>
      </c>
      <c r="L21" s="48">
        <v>1.69</v>
      </c>
      <c r="M21" s="48">
        <v>5.38</v>
      </c>
    </row>
    <row r="22" spans="1:13" s="3" customFormat="1" ht="12.75" customHeight="1">
      <c r="A22" s="47">
        <v>41030</v>
      </c>
      <c r="B22" s="48">
        <v>0.81</v>
      </c>
      <c r="C22" s="48">
        <v>0.57999999999999996</v>
      </c>
      <c r="D22" s="48">
        <v>0.59</v>
      </c>
      <c r="E22" s="48">
        <v>6.13</v>
      </c>
      <c r="F22" s="48">
        <v>7.44</v>
      </c>
      <c r="G22" s="48">
        <v>7.26</v>
      </c>
      <c r="H22" s="48">
        <v>2.9</v>
      </c>
      <c r="I22" s="48">
        <v>2.08</v>
      </c>
      <c r="J22" s="48">
        <v>2.2200000000000002</v>
      </c>
      <c r="K22" s="48">
        <v>4.7300000000000004</v>
      </c>
      <c r="L22" s="48">
        <v>1.87</v>
      </c>
      <c r="M22" s="48">
        <v>5.16</v>
      </c>
    </row>
    <row r="23" spans="1:13" s="3" customFormat="1" ht="12.75" customHeight="1">
      <c r="A23" s="47">
        <v>41061</v>
      </c>
      <c r="B23" s="48">
        <v>0.88</v>
      </c>
      <c r="C23" s="48">
        <v>0.74</v>
      </c>
      <c r="D23" s="48">
        <v>0.75</v>
      </c>
      <c r="E23" s="48">
        <v>5.82</v>
      </c>
      <c r="F23" s="48">
        <v>7.74</v>
      </c>
      <c r="G23" s="48">
        <v>7.47</v>
      </c>
      <c r="H23" s="48">
        <v>2.37</v>
      </c>
      <c r="I23" s="48">
        <v>1.61</v>
      </c>
      <c r="J23" s="48">
        <v>1.74</v>
      </c>
      <c r="K23" s="48">
        <v>4.1500000000000004</v>
      </c>
      <c r="L23" s="48">
        <v>1.25</v>
      </c>
      <c r="M23" s="48">
        <v>5.31</v>
      </c>
    </row>
    <row r="24" spans="1:13" s="3" customFormat="1" ht="12.75" customHeight="1">
      <c r="A24" s="47">
        <v>41091</v>
      </c>
      <c r="B24" s="48">
        <v>1.44</v>
      </c>
      <c r="C24" s="48">
        <v>0.91</v>
      </c>
      <c r="D24" s="48">
        <v>0.93</v>
      </c>
      <c r="E24" s="48">
        <v>5.79</v>
      </c>
      <c r="F24" s="48">
        <v>7.3</v>
      </c>
      <c r="G24" s="48">
        <v>7.09</v>
      </c>
      <c r="H24" s="48">
        <v>3.43</v>
      </c>
      <c r="I24" s="48">
        <v>1.85</v>
      </c>
      <c r="J24" s="48">
        <v>2.13</v>
      </c>
      <c r="K24" s="48">
        <v>4.1900000000000004</v>
      </c>
      <c r="L24" s="48">
        <v>1.24</v>
      </c>
      <c r="M24" s="48">
        <v>5.2</v>
      </c>
    </row>
    <row r="25" spans="1:13" s="3" customFormat="1" ht="12.75" customHeight="1">
      <c r="A25" s="47">
        <v>41122</v>
      </c>
      <c r="B25" s="48">
        <v>1.61</v>
      </c>
      <c r="C25" s="48">
        <v>0.91</v>
      </c>
      <c r="D25" s="48">
        <v>0.94</v>
      </c>
      <c r="E25" s="48">
        <v>5.31</v>
      </c>
      <c r="F25" s="48">
        <v>6.96</v>
      </c>
      <c r="G25" s="48">
        <v>6.73</v>
      </c>
      <c r="H25" s="48">
        <v>2.69</v>
      </c>
      <c r="I25" s="48">
        <v>1.65</v>
      </c>
      <c r="J25" s="48">
        <v>1.83</v>
      </c>
      <c r="K25" s="48">
        <v>4.09</v>
      </c>
      <c r="L25" s="48">
        <v>1.78</v>
      </c>
      <c r="M25" s="48">
        <v>4.93</v>
      </c>
    </row>
    <row r="26" spans="1:13" s="3" customFormat="1" ht="12.75" customHeight="1">
      <c r="A26" s="47">
        <v>41153</v>
      </c>
      <c r="B26" s="48">
        <v>1.51</v>
      </c>
      <c r="C26" s="48">
        <v>0.76</v>
      </c>
      <c r="D26" s="48">
        <v>0.79</v>
      </c>
      <c r="E26" s="48">
        <v>5.59</v>
      </c>
      <c r="F26" s="48">
        <v>7.96</v>
      </c>
      <c r="G26" s="48">
        <v>7.63</v>
      </c>
      <c r="H26" s="48">
        <v>1.1499999999999999</v>
      </c>
      <c r="I26" s="48">
        <v>0.82</v>
      </c>
      <c r="J26" s="48">
        <v>0.88</v>
      </c>
      <c r="K26" s="48">
        <v>4.3</v>
      </c>
      <c r="L26" s="48">
        <v>1.27</v>
      </c>
      <c r="M26" s="48">
        <v>5.41</v>
      </c>
    </row>
    <row r="27" spans="1:13" s="3" customFormat="1" ht="12.75" customHeight="1">
      <c r="A27" s="47">
        <v>41183</v>
      </c>
      <c r="B27" s="48">
        <v>1.38</v>
      </c>
      <c r="C27" s="48">
        <v>0.68</v>
      </c>
      <c r="D27" s="48">
        <v>0.71</v>
      </c>
      <c r="E27" s="48">
        <v>5.63</v>
      </c>
      <c r="F27" s="48">
        <v>7.75</v>
      </c>
      <c r="G27" s="48">
        <v>7.45</v>
      </c>
      <c r="H27" s="48">
        <v>2.72</v>
      </c>
      <c r="I27" s="48">
        <v>1.71</v>
      </c>
      <c r="J27" s="48">
        <v>1.87</v>
      </c>
      <c r="K27" s="48">
        <v>4.0199999999999996</v>
      </c>
      <c r="L27" s="48">
        <v>3.61</v>
      </c>
      <c r="M27" s="48">
        <v>5.36</v>
      </c>
    </row>
    <row r="28" spans="1:13" s="3" customFormat="1" ht="12.75" customHeight="1">
      <c r="A28" s="47">
        <v>41214</v>
      </c>
      <c r="B28" s="48">
        <v>1.59</v>
      </c>
      <c r="C28" s="48">
        <v>0.79</v>
      </c>
      <c r="D28" s="48">
        <v>0.83</v>
      </c>
      <c r="E28" s="48">
        <v>5.45</v>
      </c>
      <c r="F28" s="48">
        <v>7.64</v>
      </c>
      <c r="G28" s="48">
        <v>7.32</v>
      </c>
      <c r="H28" s="48">
        <v>1.38</v>
      </c>
      <c r="I28" s="48">
        <v>1.1399999999999999</v>
      </c>
      <c r="J28" s="48">
        <v>1.18</v>
      </c>
      <c r="K28" s="48">
        <v>3.65</v>
      </c>
      <c r="L28" s="48">
        <v>2.48</v>
      </c>
      <c r="M28" s="48">
        <v>5.23</v>
      </c>
    </row>
    <row r="29" spans="1:13" s="3" customFormat="1" ht="12.75" customHeight="1">
      <c r="A29" s="47">
        <v>41244</v>
      </c>
      <c r="B29" s="48">
        <v>1.17</v>
      </c>
      <c r="C29" s="48">
        <v>0.71</v>
      </c>
      <c r="D29" s="48">
        <v>0.73</v>
      </c>
      <c r="E29" s="48">
        <v>5.32</v>
      </c>
      <c r="F29" s="48">
        <v>7.23</v>
      </c>
      <c r="G29" s="48">
        <v>6.96</v>
      </c>
      <c r="H29" s="48">
        <v>1.5</v>
      </c>
      <c r="I29" s="48">
        <v>1.1100000000000001</v>
      </c>
      <c r="J29" s="48">
        <v>1.17</v>
      </c>
      <c r="K29" s="48">
        <v>3.27</v>
      </c>
      <c r="L29" s="48">
        <v>1.43</v>
      </c>
      <c r="M29" s="48">
        <v>4.93</v>
      </c>
    </row>
    <row r="30" spans="1:13" s="3" customFormat="1" ht="12.75" customHeight="1">
      <c r="A30" s="47">
        <v>41275</v>
      </c>
      <c r="B30" s="48">
        <v>1.19</v>
      </c>
      <c r="C30" s="48">
        <v>0.77</v>
      </c>
      <c r="D30" s="48">
        <v>0.79</v>
      </c>
      <c r="E30" s="48">
        <v>5.74</v>
      </c>
      <c r="F30" s="48">
        <v>7.55</v>
      </c>
      <c r="G30" s="48">
        <v>7.29</v>
      </c>
      <c r="H30" s="48">
        <v>3.03</v>
      </c>
      <c r="I30" s="48">
        <v>1.05</v>
      </c>
      <c r="J30" s="48">
        <v>1.34</v>
      </c>
      <c r="K30" s="48">
        <v>3.85</v>
      </c>
      <c r="L30" s="48">
        <v>1.44</v>
      </c>
      <c r="M30" s="48">
        <v>5.21</v>
      </c>
    </row>
    <row r="31" spans="1:13" s="3" customFormat="1" ht="12.75" customHeight="1">
      <c r="A31" s="47">
        <v>41306</v>
      </c>
      <c r="B31" s="48">
        <v>0.94</v>
      </c>
      <c r="C31" s="48">
        <v>0.6</v>
      </c>
      <c r="D31" s="48">
        <v>0.62</v>
      </c>
      <c r="E31" s="48">
        <v>5.87</v>
      </c>
      <c r="F31" s="48">
        <v>8.57</v>
      </c>
      <c r="G31" s="48">
        <v>8.18</v>
      </c>
      <c r="H31" s="48">
        <v>1.37</v>
      </c>
      <c r="I31" s="48">
        <v>0.56000000000000005</v>
      </c>
      <c r="J31" s="48">
        <v>0.67</v>
      </c>
      <c r="K31" s="48">
        <v>4.1500000000000004</v>
      </c>
      <c r="L31" s="48">
        <v>1.06</v>
      </c>
      <c r="M31" s="48">
        <v>5.74</v>
      </c>
    </row>
    <row r="32" spans="1:13" s="3" customFormat="1" ht="12.75" customHeight="1">
      <c r="A32" s="47">
        <v>41334</v>
      </c>
      <c r="B32" s="48">
        <v>0.99</v>
      </c>
      <c r="C32" s="48">
        <v>0.79</v>
      </c>
      <c r="D32" s="48">
        <v>0.8</v>
      </c>
      <c r="E32" s="48">
        <v>5.82</v>
      </c>
      <c r="F32" s="48">
        <v>8.66</v>
      </c>
      <c r="G32" s="48">
        <v>8.24</v>
      </c>
      <c r="H32" s="48">
        <v>2.39</v>
      </c>
      <c r="I32" s="48">
        <v>0.82</v>
      </c>
      <c r="J32" s="48">
        <v>1.04</v>
      </c>
      <c r="K32" s="48">
        <v>4.47</v>
      </c>
      <c r="L32" s="48">
        <v>0.92</v>
      </c>
      <c r="M32" s="48">
        <v>5.86</v>
      </c>
    </row>
    <row r="33" spans="1:13" s="3" customFormat="1" ht="12.75" customHeight="1">
      <c r="A33" s="47">
        <v>41365</v>
      </c>
      <c r="B33" s="48">
        <v>0.94</v>
      </c>
      <c r="C33" s="48">
        <v>0.74</v>
      </c>
      <c r="D33" s="48">
        <v>0.75</v>
      </c>
      <c r="E33" s="48">
        <v>5.85</v>
      </c>
      <c r="F33" s="48">
        <v>8.09</v>
      </c>
      <c r="G33" s="48">
        <v>7.76</v>
      </c>
      <c r="H33" s="48">
        <v>3.13</v>
      </c>
      <c r="I33" s="48">
        <v>0.73</v>
      </c>
      <c r="J33" s="48">
        <v>1.05</v>
      </c>
      <c r="K33" s="48">
        <v>4.9400000000000004</v>
      </c>
      <c r="L33" s="48">
        <v>0.82</v>
      </c>
      <c r="M33" s="48">
        <v>5.54</v>
      </c>
    </row>
    <row r="34" spans="1:13" s="3" customFormat="1" ht="12.75" customHeight="1">
      <c r="A34" s="47">
        <v>41395</v>
      </c>
      <c r="B34" s="48">
        <v>0.92</v>
      </c>
      <c r="C34" s="48">
        <v>0.55000000000000004</v>
      </c>
      <c r="D34" s="48">
        <v>0.56000000000000005</v>
      </c>
      <c r="E34" s="48">
        <v>5.66</v>
      </c>
      <c r="F34" s="48">
        <v>7.81</v>
      </c>
      <c r="G34" s="48">
        <v>7.49</v>
      </c>
      <c r="H34" s="48">
        <v>2.87</v>
      </c>
      <c r="I34" s="48">
        <v>1.2</v>
      </c>
      <c r="J34" s="48">
        <v>1.43</v>
      </c>
      <c r="K34" s="48">
        <v>4.74</v>
      </c>
      <c r="L34" s="48">
        <v>0.9</v>
      </c>
      <c r="M34" s="48">
        <v>5.35</v>
      </c>
    </row>
    <row r="35" spans="1:13" s="3" customFormat="1" ht="12.75" customHeight="1">
      <c r="A35" s="47">
        <v>41426</v>
      </c>
      <c r="B35" s="48">
        <v>0.9</v>
      </c>
      <c r="C35" s="48">
        <v>0.53</v>
      </c>
      <c r="D35" s="48">
        <v>0.55000000000000004</v>
      </c>
      <c r="E35" s="48">
        <v>5.43</v>
      </c>
      <c r="F35" s="48">
        <v>8.85</v>
      </c>
      <c r="G35" s="48">
        <v>8.33</v>
      </c>
      <c r="H35" s="48">
        <v>1.22</v>
      </c>
      <c r="I35" s="48">
        <v>0.66</v>
      </c>
      <c r="J35" s="48">
        <v>0.73</v>
      </c>
      <c r="K35" s="48">
        <v>4.24</v>
      </c>
      <c r="L35" s="48">
        <v>0.92</v>
      </c>
      <c r="M35" s="48">
        <v>5.85</v>
      </c>
    </row>
    <row r="36" spans="1:13" s="3" customFormat="1" ht="12.75" customHeight="1">
      <c r="A36" s="47">
        <v>41456</v>
      </c>
      <c r="B36" s="48">
        <v>1.56</v>
      </c>
      <c r="C36" s="48">
        <v>0.92</v>
      </c>
      <c r="D36" s="48">
        <v>0.95</v>
      </c>
      <c r="E36" s="48">
        <v>5.25</v>
      </c>
      <c r="F36" s="48">
        <v>8.27</v>
      </c>
      <c r="G36" s="48">
        <v>7.81</v>
      </c>
      <c r="H36" s="48">
        <v>2.83</v>
      </c>
      <c r="I36" s="48">
        <v>1.1000000000000001</v>
      </c>
      <c r="J36" s="48">
        <v>1.33</v>
      </c>
      <c r="K36" s="48">
        <v>4.5999999999999996</v>
      </c>
      <c r="L36" s="48">
        <v>0.98</v>
      </c>
      <c r="M36" s="48">
        <v>5.69</v>
      </c>
    </row>
    <row r="37" spans="1:13" s="3" customFormat="1" ht="12.75" customHeight="1">
      <c r="A37" s="47">
        <v>41487</v>
      </c>
      <c r="B37" s="48">
        <v>1.75</v>
      </c>
      <c r="C37" s="48">
        <v>0.85</v>
      </c>
      <c r="D37" s="48">
        <v>0.89</v>
      </c>
      <c r="E37" s="48">
        <v>5.08</v>
      </c>
      <c r="F37" s="48">
        <v>7.35</v>
      </c>
      <c r="G37" s="48">
        <v>7</v>
      </c>
      <c r="H37" s="48">
        <v>3.3</v>
      </c>
      <c r="I37" s="48">
        <v>0.75</v>
      </c>
      <c r="J37" s="48">
        <v>1.08</v>
      </c>
      <c r="K37" s="48">
        <v>4.3</v>
      </c>
      <c r="L37" s="48">
        <v>9.98</v>
      </c>
      <c r="M37" s="48">
        <v>5.16</v>
      </c>
    </row>
    <row r="38" spans="1:13" s="3" customFormat="1" ht="12.75" customHeight="1">
      <c r="A38" s="47">
        <v>41518</v>
      </c>
      <c r="B38" s="48">
        <v>1.38</v>
      </c>
      <c r="C38" s="48">
        <v>0.68</v>
      </c>
      <c r="D38" s="48">
        <v>0.71</v>
      </c>
      <c r="E38" s="48">
        <v>5.38</v>
      </c>
      <c r="F38" s="48">
        <v>7.85</v>
      </c>
      <c r="G38" s="48">
        <v>7.46</v>
      </c>
      <c r="H38" s="48">
        <v>1.42</v>
      </c>
      <c r="I38" s="48">
        <v>0.46</v>
      </c>
      <c r="J38" s="48">
        <v>0.59</v>
      </c>
      <c r="K38" s="48">
        <v>4.38</v>
      </c>
      <c r="L38" s="48">
        <v>2.06</v>
      </c>
      <c r="M38" s="48">
        <v>5.33</v>
      </c>
    </row>
    <row r="39" spans="1:13" s="3" customFormat="1" ht="12.75" customHeight="1">
      <c r="A39" s="47">
        <v>41548</v>
      </c>
      <c r="B39" s="48">
        <v>1.42</v>
      </c>
      <c r="C39" s="48">
        <v>0.7</v>
      </c>
      <c r="D39" s="48">
        <v>0.73</v>
      </c>
      <c r="E39" s="48">
        <v>5.73</v>
      </c>
      <c r="F39" s="48">
        <v>7.85</v>
      </c>
      <c r="G39" s="48">
        <v>7.53</v>
      </c>
      <c r="H39" s="48">
        <v>3.1</v>
      </c>
      <c r="I39" s="48">
        <v>0.75</v>
      </c>
      <c r="J39" s="48">
        <v>1.05</v>
      </c>
      <c r="K39" s="48">
        <v>4.13</v>
      </c>
      <c r="L39" s="48">
        <v>2.52</v>
      </c>
      <c r="M39" s="48">
        <v>5.4</v>
      </c>
    </row>
    <row r="40" spans="1:13" s="3" customFormat="1" ht="12.75" customHeight="1">
      <c r="A40" s="47">
        <v>41579</v>
      </c>
      <c r="B40" s="48">
        <v>1.63</v>
      </c>
      <c r="C40" s="48">
        <v>0.67</v>
      </c>
      <c r="D40" s="48">
        <v>0.71</v>
      </c>
      <c r="E40" s="48">
        <v>5.65</v>
      </c>
      <c r="F40" s="48">
        <v>7.6</v>
      </c>
      <c r="G40" s="48">
        <v>7.3</v>
      </c>
      <c r="H40" s="48">
        <v>1.69</v>
      </c>
      <c r="I40" s="48">
        <v>0.38</v>
      </c>
      <c r="J40" s="48">
        <v>0.53</v>
      </c>
      <c r="K40" s="48">
        <v>3.39</v>
      </c>
      <c r="L40" s="48">
        <v>3.51</v>
      </c>
      <c r="M40" s="48">
        <v>5.2</v>
      </c>
    </row>
    <row r="41" spans="1:13" s="3" customFormat="1" ht="12.75" customHeight="1">
      <c r="A41" s="47">
        <v>41609</v>
      </c>
      <c r="B41" s="48">
        <v>2.06</v>
      </c>
      <c r="C41" s="48">
        <v>1.03</v>
      </c>
      <c r="D41" s="48">
        <v>1.07</v>
      </c>
      <c r="E41" s="48">
        <v>5.49</v>
      </c>
      <c r="F41" s="48">
        <v>7.25</v>
      </c>
      <c r="G41" s="48">
        <v>6.98</v>
      </c>
      <c r="H41" s="48">
        <v>4.0199999999999996</v>
      </c>
      <c r="I41" s="48">
        <v>0.96</v>
      </c>
      <c r="J41" s="48">
        <v>1.29</v>
      </c>
      <c r="K41" s="48">
        <v>3.65</v>
      </c>
      <c r="L41" s="48">
        <v>12.36</v>
      </c>
      <c r="M41" s="48">
        <v>5.18</v>
      </c>
    </row>
    <row r="42" spans="1:13" s="3" customFormat="1" ht="12.75" customHeight="1">
      <c r="A42" s="47">
        <v>41640</v>
      </c>
      <c r="B42" s="48">
        <v>2.57</v>
      </c>
      <c r="C42" s="48">
        <v>1.23</v>
      </c>
      <c r="D42" s="48">
        <v>1.29</v>
      </c>
      <c r="E42" s="48">
        <v>5.61</v>
      </c>
      <c r="F42" s="48">
        <v>7.49</v>
      </c>
      <c r="G42" s="48">
        <v>7.2</v>
      </c>
      <c r="H42" s="48">
        <v>4.03</v>
      </c>
      <c r="I42" s="48">
        <v>0.74</v>
      </c>
      <c r="J42" s="48">
        <v>1.08</v>
      </c>
      <c r="K42" s="48">
        <v>4.16</v>
      </c>
      <c r="L42" s="48">
        <v>17.16</v>
      </c>
      <c r="M42" s="48">
        <v>5.41</v>
      </c>
    </row>
    <row r="43" spans="1:13" s="3" customFormat="1" ht="12.75" customHeight="1">
      <c r="A43" s="47">
        <v>41671</v>
      </c>
      <c r="B43" s="48">
        <v>2.19</v>
      </c>
      <c r="C43" s="48">
        <v>0.94</v>
      </c>
      <c r="D43" s="48">
        <v>0.99</v>
      </c>
      <c r="E43" s="48">
        <v>5.47</v>
      </c>
      <c r="F43" s="48">
        <v>7.86</v>
      </c>
      <c r="G43" s="48">
        <v>7.5</v>
      </c>
      <c r="H43" s="48">
        <v>1.6</v>
      </c>
      <c r="I43" s="48">
        <v>0.39</v>
      </c>
      <c r="J43" s="48">
        <v>0.52</v>
      </c>
      <c r="K43" s="48">
        <v>4.37</v>
      </c>
      <c r="L43" s="48">
        <v>15.56</v>
      </c>
      <c r="M43" s="48">
        <v>5.5</v>
      </c>
    </row>
    <row r="44" spans="1:13" s="3" customFormat="1" ht="12.75" customHeight="1">
      <c r="A44" s="47">
        <v>41699</v>
      </c>
      <c r="B44" s="48">
        <v>0.91</v>
      </c>
      <c r="C44" s="48">
        <v>0.57999999999999996</v>
      </c>
      <c r="D44" s="48">
        <v>0.59</v>
      </c>
      <c r="E44" s="48">
        <v>5.99</v>
      </c>
      <c r="F44" s="48">
        <v>8.16</v>
      </c>
      <c r="G44" s="48">
        <v>7.82</v>
      </c>
      <c r="H44" s="48">
        <v>1.71</v>
      </c>
      <c r="I44" s="48">
        <v>0.4</v>
      </c>
      <c r="J44" s="48">
        <v>0.53</v>
      </c>
      <c r="K44" s="48">
        <v>5.77</v>
      </c>
      <c r="L44" s="48">
        <v>10.01</v>
      </c>
      <c r="M44" s="48">
        <v>5.6</v>
      </c>
    </row>
    <row r="45" spans="1:13" s="3" customFormat="1" ht="12.75" customHeight="1">
      <c r="A45" s="47">
        <v>41730</v>
      </c>
      <c r="B45" s="48">
        <v>0.78</v>
      </c>
      <c r="C45" s="48">
        <v>0.5</v>
      </c>
      <c r="D45" s="48">
        <v>0.51</v>
      </c>
      <c r="E45" s="48">
        <v>6.05</v>
      </c>
      <c r="F45" s="48">
        <v>8.31</v>
      </c>
      <c r="G45" s="48">
        <v>7.96</v>
      </c>
      <c r="H45" s="48">
        <v>3.64</v>
      </c>
      <c r="I45" s="48">
        <v>0.61</v>
      </c>
      <c r="J45" s="48">
        <v>0.91</v>
      </c>
      <c r="K45" s="48">
        <v>5.73</v>
      </c>
      <c r="L45" s="48">
        <v>18.41</v>
      </c>
      <c r="M45" s="48">
        <v>5.77</v>
      </c>
    </row>
    <row r="46" spans="1:13" s="3" customFormat="1" ht="12.75" customHeight="1">
      <c r="A46" s="47">
        <v>41760</v>
      </c>
      <c r="B46" s="48">
        <v>0.55000000000000004</v>
      </c>
      <c r="C46" s="48">
        <v>0.56999999999999995</v>
      </c>
      <c r="D46" s="48">
        <v>0.56999999999999995</v>
      </c>
      <c r="E46" s="48">
        <v>5.72</v>
      </c>
      <c r="F46" s="48">
        <v>8.6300000000000008</v>
      </c>
      <c r="G46" s="48">
        <v>8.18</v>
      </c>
      <c r="H46" s="48">
        <v>3.28</v>
      </c>
      <c r="I46" s="48">
        <v>1.01</v>
      </c>
      <c r="J46" s="48">
        <v>1.23</v>
      </c>
      <c r="K46" s="48">
        <v>5</v>
      </c>
      <c r="L46" s="48">
        <v>21.51</v>
      </c>
      <c r="M46" s="48">
        <v>5.99</v>
      </c>
    </row>
    <row r="47" spans="1:13" s="3" customFormat="1" ht="12.75" customHeight="1">
      <c r="A47" s="47">
        <v>41791</v>
      </c>
      <c r="B47" s="48">
        <v>0.75</v>
      </c>
      <c r="C47" s="48">
        <v>0.7</v>
      </c>
      <c r="D47" s="48">
        <v>0.7</v>
      </c>
      <c r="E47" s="48">
        <v>5.92</v>
      </c>
      <c r="F47" s="48">
        <v>8.23</v>
      </c>
      <c r="G47" s="48">
        <v>7.88</v>
      </c>
      <c r="H47" s="48">
        <v>1.94</v>
      </c>
      <c r="I47" s="48">
        <v>0.9</v>
      </c>
      <c r="J47" s="48">
        <v>1.01</v>
      </c>
      <c r="K47" s="48">
        <v>4.75</v>
      </c>
      <c r="L47" s="48">
        <v>18.7</v>
      </c>
      <c r="M47" s="48">
        <v>5.78</v>
      </c>
    </row>
    <row r="48" spans="1:13" s="3" customFormat="1" ht="12.75" customHeight="1">
      <c r="A48" s="47">
        <v>41821</v>
      </c>
      <c r="B48" s="48">
        <v>1.1100000000000001</v>
      </c>
      <c r="C48" s="48">
        <v>0.77</v>
      </c>
      <c r="D48" s="48">
        <v>0.79</v>
      </c>
      <c r="E48" s="48">
        <v>5.65</v>
      </c>
      <c r="F48" s="48">
        <v>7.67</v>
      </c>
      <c r="G48" s="48">
        <v>7.36</v>
      </c>
      <c r="H48" s="48">
        <v>3.82</v>
      </c>
      <c r="I48" s="48">
        <v>0.84</v>
      </c>
      <c r="J48" s="48">
        <v>1.1000000000000001</v>
      </c>
      <c r="K48" s="48">
        <v>4.0599999999999996</v>
      </c>
      <c r="L48" s="48">
        <v>15.04</v>
      </c>
      <c r="M48" s="48">
        <v>5.44</v>
      </c>
    </row>
    <row r="49" spans="1:36" s="3" customFormat="1" ht="12.75" customHeight="1">
      <c r="A49" s="47">
        <v>41852</v>
      </c>
      <c r="B49" s="48">
        <v>1.1100000000000001</v>
      </c>
      <c r="C49" s="48">
        <v>0.75</v>
      </c>
      <c r="D49" s="48">
        <v>0.77</v>
      </c>
      <c r="E49" s="48">
        <v>5.54</v>
      </c>
      <c r="F49" s="48">
        <v>7.63</v>
      </c>
      <c r="G49" s="48">
        <v>7.31</v>
      </c>
      <c r="H49" s="48">
        <v>3.05</v>
      </c>
      <c r="I49" s="48">
        <v>0.51</v>
      </c>
      <c r="J49" s="48">
        <v>0.72</v>
      </c>
      <c r="K49" s="48">
        <v>3.31</v>
      </c>
      <c r="L49" s="48">
        <v>11.65</v>
      </c>
      <c r="M49" s="48">
        <v>5.34</v>
      </c>
    </row>
    <row r="50" spans="1:36" s="3" customFormat="1" ht="12.75" customHeight="1">
      <c r="A50" s="47">
        <v>41883</v>
      </c>
      <c r="B50" s="48">
        <v>1.53</v>
      </c>
      <c r="C50" s="48">
        <v>0.69</v>
      </c>
      <c r="D50" s="48">
        <v>0.73</v>
      </c>
      <c r="E50" s="48">
        <v>5.43</v>
      </c>
      <c r="F50" s="48">
        <v>7.39</v>
      </c>
      <c r="G50" s="48">
        <v>7.09</v>
      </c>
      <c r="H50" s="48">
        <v>3.63</v>
      </c>
      <c r="I50" s="48">
        <v>0.53</v>
      </c>
      <c r="J50" s="48">
        <v>0.79</v>
      </c>
      <c r="K50" s="48">
        <v>3.51</v>
      </c>
      <c r="L50" s="48">
        <v>6.75</v>
      </c>
      <c r="M50" s="48">
        <v>5.15</v>
      </c>
    </row>
    <row r="51" spans="1:36" s="3" customFormat="1" ht="12.75" customHeight="1">
      <c r="A51" s="47">
        <v>41913</v>
      </c>
      <c r="B51" s="48">
        <v>2.06</v>
      </c>
      <c r="C51" s="48">
        <v>0.66</v>
      </c>
      <c r="D51" s="48">
        <v>0.72</v>
      </c>
      <c r="E51" s="48">
        <v>5.2</v>
      </c>
      <c r="F51" s="48">
        <v>7.41</v>
      </c>
      <c r="G51" s="48">
        <v>7.08</v>
      </c>
      <c r="H51" s="48">
        <v>3.86</v>
      </c>
      <c r="I51" s="48">
        <v>0.54</v>
      </c>
      <c r="J51" s="48">
        <v>0.81</v>
      </c>
      <c r="K51" s="48">
        <v>3.49</v>
      </c>
      <c r="L51" s="48">
        <v>8.01</v>
      </c>
      <c r="M51" s="48">
        <v>5.16</v>
      </c>
    </row>
    <row r="52" spans="1:36" s="3" customFormat="1" ht="12.75" customHeight="1">
      <c r="A52" s="47">
        <v>41944</v>
      </c>
      <c r="B52" s="48">
        <v>1.76</v>
      </c>
      <c r="C52" s="48">
        <v>0.7</v>
      </c>
      <c r="D52" s="48">
        <v>0.75</v>
      </c>
      <c r="E52" s="48">
        <v>5.25</v>
      </c>
      <c r="F52" s="48">
        <v>7.54</v>
      </c>
      <c r="G52" s="48">
        <v>7.19</v>
      </c>
      <c r="H52" s="48">
        <v>1.66</v>
      </c>
      <c r="I52" s="48">
        <v>0.28999999999999998</v>
      </c>
      <c r="J52" s="48">
        <v>0.4</v>
      </c>
      <c r="K52" s="48">
        <v>3.16</v>
      </c>
      <c r="L52" s="48">
        <v>9.3000000000000007</v>
      </c>
      <c r="M52" s="48">
        <v>5.22</v>
      </c>
    </row>
    <row r="53" spans="1:36" s="3" customFormat="1" ht="12.75" customHeight="1">
      <c r="A53" s="47">
        <v>41974</v>
      </c>
      <c r="B53" s="48">
        <v>1.99</v>
      </c>
      <c r="C53" s="48">
        <v>0.77</v>
      </c>
      <c r="D53" s="48">
        <v>0.82</v>
      </c>
      <c r="E53" s="48">
        <v>5.01</v>
      </c>
      <c r="F53" s="48">
        <v>7.33</v>
      </c>
      <c r="G53" s="48">
        <v>6.97</v>
      </c>
      <c r="H53" s="48">
        <v>3.99</v>
      </c>
      <c r="I53" s="48">
        <v>0.7</v>
      </c>
      <c r="J53" s="48">
        <v>0.96</v>
      </c>
      <c r="K53" s="48">
        <v>3.3</v>
      </c>
      <c r="L53" s="48">
        <v>9.1300000000000008</v>
      </c>
      <c r="M53" s="48">
        <v>5.12</v>
      </c>
    </row>
    <row r="54" spans="1:36" s="3" customFormat="1" ht="12.75" customHeight="1">
      <c r="A54" s="47">
        <v>42005</v>
      </c>
      <c r="B54" s="48">
        <v>1.65</v>
      </c>
      <c r="C54" s="48">
        <v>0.76</v>
      </c>
      <c r="D54" s="48">
        <v>0.8</v>
      </c>
      <c r="E54" s="48">
        <v>5.24</v>
      </c>
      <c r="F54" s="48">
        <v>7.51</v>
      </c>
      <c r="G54" s="48">
        <v>7.17</v>
      </c>
      <c r="H54" s="48">
        <v>4.6399999999999997</v>
      </c>
      <c r="I54" s="48">
        <v>0.61</v>
      </c>
      <c r="J54" s="48">
        <v>0.91</v>
      </c>
      <c r="K54" s="48">
        <v>3.52</v>
      </c>
      <c r="L54" s="48">
        <v>11.45</v>
      </c>
      <c r="M54" s="48">
        <v>5.28</v>
      </c>
    </row>
    <row r="55" spans="1:36" s="3" customFormat="1" ht="12.75" customHeight="1">
      <c r="A55" s="47">
        <v>42036</v>
      </c>
      <c r="B55" s="48">
        <v>1.27</v>
      </c>
      <c r="C55" s="48">
        <v>0.76</v>
      </c>
      <c r="D55" s="48">
        <v>0.78</v>
      </c>
      <c r="E55" s="48">
        <v>5.23</v>
      </c>
      <c r="F55" s="48">
        <v>7.43</v>
      </c>
      <c r="G55" s="48">
        <v>7.09</v>
      </c>
      <c r="H55" s="48">
        <v>2.56</v>
      </c>
      <c r="I55" s="48">
        <v>0.33</v>
      </c>
      <c r="J55" s="48">
        <v>0.49</v>
      </c>
      <c r="K55" s="48">
        <v>3.68</v>
      </c>
      <c r="L55" s="48">
        <v>12.51</v>
      </c>
      <c r="M55" s="48">
        <v>5.21</v>
      </c>
    </row>
    <row r="56" spans="1:36" s="3" customFormat="1" ht="12.75" customHeight="1">
      <c r="A56" s="47">
        <v>42064</v>
      </c>
      <c r="B56" s="48">
        <v>1.05</v>
      </c>
      <c r="C56" s="48">
        <v>0.63</v>
      </c>
      <c r="D56" s="48">
        <v>0.65</v>
      </c>
      <c r="E56" s="48">
        <v>5.48</v>
      </c>
      <c r="F56" s="48">
        <v>7.79</v>
      </c>
      <c r="G56" s="48">
        <v>7.44</v>
      </c>
      <c r="H56" s="48">
        <v>5.09</v>
      </c>
      <c r="I56" s="48">
        <v>0.47</v>
      </c>
      <c r="J56" s="48">
        <v>0.77</v>
      </c>
      <c r="K56" s="48">
        <v>4.2</v>
      </c>
      <c r="L56" s="48">
        <v>13.17</v>
      </c>
      <c r="M56" s="48">
        <v>5.46</v>
      </c>
    </row>
    <row r="57" spans="1:36" ht="13.8">
      <c r="A57" s="47">
        <v>42095</v>
      </c>
      <c r="B57" s="48">
        <v>1.1399999999999999</v>
      </c>
      <c r="C57" s="48">
        <v>0.55000000000000004</v>
      </c>
      <c r="D57" s="48">
        <v>0.57999999999999996</v>
      </c>
      <c r="E57" s="48">
        <v>5.33</v>
      </c>
      <c r="F57" s="48">
        <v>7.73</v>
      </c>
      <c r="G57" s="48">
        <v>7.37</v>
      </c>
      <c r="H57" s="48">
        <v>4.82</v>
      </c>
      <c r="I57" s="48">
        <v>0.52</v>
      </c>
      <c r="J57" s="48">
        <v>0.8</v>
      </c>
      <c r="K57" s="48">
        <v>4.3499999999999996</v>
      </c>
      <c r="L57" s="48">
        <v>13.08</v>
      </c>
      <c r="M57" s="48">
        <v>5.42</v>
      </c>
    </row>
    <row r="58" spans="1:36" ht="13.8">
      <c r="A58" s="47">
        <v>42125</v>
      </c>
      <c r="B58" s="48">
        <v>1.24</v>
      </c>
      <c r="C58" s="48">
        <v>0.61</v>
      </c>
      <c r="D58" s="48">
        <v>0.64</v>
      </c>
      <c r="E58" s="48">
        <v>5.29</v>
      </c>
      <c r="F58" s="48">
        <v>7.86</v>
      </c>
      <c r="G58" s="48">
        <v>7.48</v>
      </c>
      <c r="H58" s="48">
        <v>3.57</v>
      </c>
      <c r="I58" s="48">
        <v>0.49</v>
      </c>
      <c r="J58" s="48">
        <v>0.7</v>
      </c>
      <c r="K58" s="48">
        <v>3.86</v>
      </c>
      <c r="L58" s="48">
        <v>12.01</v>
      </c>
      <c r="M58" s="48">
        <v>5.51</v>
      </c>
      <c r="N58" s="3"/>
      <c r="O58" s="3"/>
      <c r="P58" s="3"/>
    </row>
    <row r="59" spans="1:36" ht="13.8">
      <c r="A59" s="47">
        <v>42156</v>
      </c>
      <c r="B59" s="48">
        <v>2.13</v>
      </c>
      <c r="C59" s="48">
        <v>0.89</v>
      </c>
      <c r="D59" s="48">
        <v>0.95</v>
      </c>
      <c r="E59" s="48">
        <v>5.52</v>
      </c>
      <c r="F59" s="48">
        <v>7.92</v>
      </c>
      <c r="G59" s="48">
        <v>7.57</v>
      </c>
      <c r="H59" s="48">
        <v>5.23</v>
      </c>
      <c r="I59" s="48">
        <v>1.4</v>
      </c>
      <c r="J59" s="48">
        <v>1.65</v>
      </c>
      <c r="K59" s="48">
        <v>4.3899999999999997</v>
      </c>
      <c r="L59" s="48">
        <v>12.88</v>
      </c>
      <c r="M59" s="48">
        <v>5.72</v>
      </c>
      <c r="N59" s="3"/>
    </row>
    <row r="60" spans="1:36" ht="13.8">
      <c r="A60" s="47">
        <v>42186</v>
      </c>
      <c r="B60" s="48">
        <v>2.61</v>
      </c>
      <c r="C60" s="48">
        <v>1.18</v>
      </c>
      <c r="D60" s="48">
        <v>1.25</v>
      </c>
      <c r="E60" s="48">
        <v>5.43</v>
      </c>
      <c r="F60" s="48">
        <v>8.18</v>
      </c>
      <c r="G60" s="48">
        <v>7.77</v>
      </c>
      <c r="H60" s="48">
        <v>4.49</v>
      </c>
      <c r="I60" s="48">
        <v>1.18</v>
      </c>
      <c r="J60" s="48">
        <v>1.39</v>
      </c>
      <c r="K60" s="48">
        <v>4.16</v>
      </c>
      <c r="L60" s="48">
        <v>11.47</v>
      </c>
      <c r="M60" s="48">
        <v>5.94</v>
      </c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3.8">
      <c r="A61" s="47">
        <v>42217</v>
      </c>
      <c r="B61" s="48">
        <v>2.73</v>
      </c>
      <c r="C61" s="48">
        <v>1.24</v>
      </c>
      <c r="D61" s="48">
        <v>1.31</v>
      </c>
      <c r="E61" s="48">
        <v>5.58</v>
      </c>
      <c r="F61" s="48">
        <v>8.17</v>
      </c>
      <c r="G61" s="48">
        <v>7.79</v>
      </c>
      <c r="H61" s="48">
        <v>3.42</v>
      </c>
      <c r="I61" s="48">
        <v>0.56999999999999995</v>
      </c>
      <c r="J61" s="48">
        <v>0.75</v>
      </c>
      <c r="K61" s="48">
        <v>4.3099999999999996</v>
      </c>
      <c r="L61" s="48">
        <v>10.050000000000001</v>
      </c>
      <c r="M61" s="48">
        <v>5.91</v>
      </c>
      <c r="N61" s="3"/>
      <c r="O61" s="3"/>
      <c r="P61" s="3"/>
    </row>
    <row r="62" spans="1:36" ht="13.8">
      <c r="A62" s="47">
        <v>42248</v>
      </c>
      <c r="B62" s="48">
        <v>3</v>
      </c>
      <c r="C62" s="48">
        <v>1.1499999999999999</v>
      </c>
      <c r="D62" s="48">
        <v>1.24</v>
      </c>
      <c r="E62" s="48">
        <v>5.52</v>
      </c>
      <c r="F62" s="48">
        <v>8.52</v>
      </c>
      <c r="G62" s="48">
        <v>8.08</v>
      </c>
      <c r="H62" s="48">
        <v>4.91</v>
      </c>
      <c r="I62" s="48">
        <v>0.66</v>
      </c>
      <c r="J62" s="48">
        <v>0.91</v>
      </c>
      <c r="K62" s="48">
        <v>4.78</v>
      </c>
      <c r="L62" s="48">
        <v>7.45</v>
      </c>
      <c r="M62" s="48">
        <v>6.11</v>
      </c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</row>
    <row r="63" spans="1:36" ht="13.8">
      <c r="A63" s="47">
        <v>42278</v>
      </c>
      <c r="B63" s="48">
        <v>3.34</v>
      </c>
      <c r="C63" s="48">
        <v>1.08</v>
      </c>
      <c r="D63" s="48">
        <v>1.2</v>
      </c>
      <c r="E63" s="48">
        <v>5.74</v>
      </c>
      <c r="F63" s="48">
        <v>9.84</v>
      </c>
      <c r="G63" s="48">
        <v>9.24</v>
      </c>
      <c r="H63" s="48">
        <v>5.2</v>
      </c>
      <c r="I63" s="48">
        <v>0.83</v>
      </c>
      <c r="J63" s="48">
        <v>1.0900000000000001</v>
      </c>
      <c r="K63" s="48">
        <v>5.8</v>
      </c>
      <c r="L63" s="48">
        <v>7.86</v>
      </c>
      <c r="M63" s="48">
        <v>6.96</v>
      </c>
      <c r="N63" s="3"/>
      <c r="O63" s="3"/>
      <c r="P63" s="3"/>
    </row>
    <row r="64" spans="1:36" ht="13.8">
      <c r="A64" s="47">
        <v>42309</v>
      </c>
      <c r="B64" s="48">
        <v>2.92</v>
      </c>
      <c r="C64" s="48">
        <v>1.18</v>
      </c>
      <c r="D64" s="48">
        <v>1.27</v>
      </c>
      <c r="E64" s="48">
        <v>5.54</v>
      </c>
      <c r="F64" s="48">
        <v>8.92</v>
      </c>
      <c r="G64" s="48">
        <v>8.42</v>
      </c>
      <c r="H64" s="48">
        <v>4.03</v>
      </c>
      <c r="I64" s="48">
        <v>0.84</v>
      </c>
      <c r="J64" s="48">
        <v>1.02</v>
      </c>
      <c r="K64" s="48">
        <v>5.75</v>
      </c>
      <c r="L64" s="48">
        <v>7.86</v>
      </c>
      <c r="M64" s="48">
        <v>6.39</v>
      </c>
      <c r="N64" s="3"/>
      <c r="O64" s="3"/>
      <c r="P64" s="3"/>
    </row>
    <row r="65" spans="1:16" ht="13.8">
      <c r="A65" s="47">
        <v>42339</v>
      </c>
      <c r="B65" s="48">
        <v>2.12</v>
      </c>
      <c r="C65" s="48">
        <v>1.06</v>
      </c>
      <c r="D65" s="48">
        <v>1.1200000000000001</v>
      </c>
      <c r="E65" s="48">
        <v>5.52</v>
      </c>
      <c r="F65" s="48">
        <v>8.2799999999999994</v>
      </c>
      <c r="G65" s="48">
        <v>7.88</v>
      </c>
      <c r="H65" s="48">
        <v>5.13</v>
      </c>
      <c r="I65" s="48">
        <v>1.01</v>
      </c>
      <c r="J65" s="48">
        <v>1.24</v>
      </c>
      <c r="K65" s="48">
        <v>4.7699999999999996</v>
      </c>
      <c r="L65" s="48">
        <v>7.1</v>
      </c>
      <c r="M65" s="48">
        <v>5.97</v>
      </c>
      <c r="N65" s="3"/>
      <c r="O65" s="3"/>
      <c r="P65" s="3"/>
    </row>
    <row r="66" spans="1:16" ht="13.8">
      <c r="A66" s="47">
        <v>42370</v>
      </c>
      <c r="B66" s="48">
        <v>1.5</v>
      </c>
      <c r="C66" s="48">
        <v>1.01</v>
      </c>
      <c r="D66" s="48">
        <v>1.04</v>
      </c>
      <c r="E66" s="48">
        <v>5.64</v>
      </c>
      <c r="F66" s="48">
        <v>9.0299999999999994</v>
      </c>
      <c r="G66" s="48">
        <v>8.5399999999999991</v>
      </c>
      <c r="H66" s="48">
        <v>3.65</v>
      </c>
      <c r="I66" s="48">
        <v>0.65</v>
      </c>
      <c r="J66" s="48">
        <v>0.82</v>
      </c>
      <c r="K66" s="48">
        <v>3.67</v>
      </c>
      <c r="L66" s="48">
        <v>6.63</v>
      </c>
      <c r="M66" s="48">
        <v>6.38</v>
      </c>
      <c r="N66" s="3"/>
      <c r="O66" s="3"/>
      <c r="P66" s="3"/>
    </row>
    <row r="67" spans="1:16" ht="13.8">
      <c r="A67" s="47">
        <v>42401</v>
      </c>
      <c r="B67" s="48">
        <v>1.57</v>
      </c>
      <c r="C67" s="48">
        <v>1</v>
      </c>
      <c r="D67" s="48">
        <v>1.03</v>
      </c>
      <c r="E67" s="48">
        <v>5.64</v>
      </c>
      <c r="F67" s="48">
        <v>8.93</v>
      </c>
      <c r="G67" s="48">
        <v>8.4600000000000009</v>
      </c>
      <c r="H67" s="48">
        <v>2.39</v>
      </c>
      <c r="I67" s="48">
        <v>0.45</v>
      </c>
      <c r="J67" s="48">
        <v>0.55000000000000004</v>
      </c>
      <c r="K67" s="48">
        <v>3.69</v>
      </c>
      <c r="L67" s="48">
        <v>6.53</v>
      </c>
      <c r="M67" s="48">
        <v>6.3</v>
      </c>
      <c r="N67" s="3"/>
      <c r="O67" s="3"/>
      <c r="P67" s="3"/>
    </row>
    <row r="68" spans="1:16" ht="13.8">
      <c r="A68" s="47">
        <v>42430</v>
      </c>
      <c r="B68" s="48">
        <v>1.24</v>
      </c>
      <c r="C68" s="48">
        <v>0.82</v>
      </c>
      <c r="D68" s="48">
        <v>0.85</v>
      </c>
      <c r="E68" s="48">
        <v>6.26</v>
      </c>
      <c r="F68" s="48">
        <v>9.56</v>
      </c>
      <c r="G68" s="48">
        <v>9.08</v>
      </c>
      <c r="H68" s="48">
        <v>4.5</v>
      </c>
      <c r="I68" s="48">
        <v>0.66</v>
      </c>
      <c r="J68" s="48">
        <v>0.85</v>
      </c>
      <c r="K68" s="48">
        <v>4.54</v>
      </c>
      <c r="L68" s="48">
        <v>7.12</v>
      </c>
      <c r="M68" s="48">
        <v>6.73</v>
      </c>
      <c r="N68" s="3"/>
      <c r="O68" s="3"/>
      <c r="P68" s="3"/>
    </row>
    <row r="69" spans="1:16" ht="13.8">
      <c r="A69" s="47">
        <v>42461</v>
      </c>
      <c r="B69" s="48">
        <v>1.81</v>
      </c>
      <c r="C69" s="48">
        <v>0.78</v>
      </c>
      <c r="D69" s="48">
        <v>0.85</v>
      </c>
      <c r="E69" s="48">
        <v>6.46</v>
      </c>
      <c r="F69" s="48">
        <v>9.59</v>
      </c>
      <c r="G69" s="48">
        <v>9.14</v>
      </c>
      <c r="H69" s="48">
        <v>2.67</v>
      </c>
      <c r="I69" s="48">
        <v>0.38</v>
      </c>
      <c r="J69" s="48">
        <v>0.5</v>
      </c>
      <c r="K69" s="48">
        <v>3.53</v>
      </c>
      <c r="L69" s="48">
        <v>6.31</v>
      </c>
      <c r="M69" s="48">
        <v>6.73</v>
      </c>
      <c r="N69" s="3"/>
      <c r="O69" s="3"/>
      <c r="P69" s="3"/>
    </row>
    <row r="70" spans="1:16" ht="13.8">
      <c r="A70" s="47">
        <v>42491</v>
      </c>
      <c r="B70" s="48">
        <v>2.4300000000000002</v>
      </c>
      <c r="C70" s="48">
        <v>0.92</v>
      </c>
      <c r="D70" s="48">
        <v>1.02</v>
      </c>
      <c r="E70" s="48">
        <v>5.97</v>
      </c>
      <c r="F70" s="48">
        <v>9.6999999999999993</v>
      </c>
      <c r="G70" s="48">
        <v>9.17</v>
      </c>
      <c r="H70" s="48">
        <v>4.5999999999999996</v>
      </c>
      <c r="I70" s="48">
        <v>1.97</v>
      </c>
      <c r="J70" s="48">
        <v>2.11</v>
      </c>
      <c r="K70" s="48">
        <v>4.2</v>
      </c>
      <c r="L70" s="48">
        <v>6.46</v>
      </c>
      <c r="M70" s="48">
        <v>6.91</v>
      </c>
      <c r="N70" s="3"/>
      <c r="O70" s="3"/>
      <c r="P70" s="3"/>
    </row>
    <row r="71" spans="1:16" ht="13.8">
      <c r="A71" s="47">
        <v>42522</v>
      </c>
      <c r="B71" s="48">
        <v>2.62</v>
      </c>
      <c r="C71" s="48">
        <v>0.89</v>
      </c>
      <c r="D71" s="48">
        <v>1.01</v>
      </c>
      <c r="E71" s="48">
        <v>5.84</v>
      </c>
      <c r="F71" s="48">
        <v>9.2200000000000006</v>
      </c>
      <c r="G71" s="48">
        <v>8.74</v>
      </c>
      <c r="H71" s="48">
        <v>4.28</v>
      </c>
      <c r="I71" s="48">
        <v>1.83</v>
      </c>
      <c r="J71" s="48">
        <v>1.95</v>
      </c>
      <c r="K71" s="48">
        <v>3.77</v>
      </c>
      <c r="L71" s="48">
        <v>5.86</v>
      </c>
      <c r="M71" s="48">
        <v>6.59</v>
      </c>
      <c r="N71" s="3"/>
      <c r="O71" s="3"/>
      <c r="P71" s="3"/>
    </row>
    <row r="72" spans="1:16" ht="13.8">
      <c r="A72" s="47">
        <v>42552</v>
      </c>
      <c r="B72" s="48">
        <v>2.23</v>
      </c>
      <c r="C72" s="48">
        <v>1.19</v>
      </c>
      <c r="D72" s="48">
        <v>1.25</v>
      </c>
      <c r="E72" s="48">
        <v>6.04</v>
      </c>
      <c r="F72" s="48">
        <v>9.8699999999999992</v>
      </c>
      <c r="G72" s="48">
        <v>9.33</v>
      </c>
      <c r="H72" s="48">
        <v>3.87</v>
      </c>
      <c r="I72" s="48">
        <v>1.22</v>
      </c>
      <c r="J72" s="48">
        <v>1.31</v>
      </c>
      <c r="K72" s="48">
        <v>2.94</v>
      </c>
      <c r="L72" s="48">
        <v>6.15</v>
      </c>
      <c r="M72" s="48">
        <v>7.05</v>
      </c>
      <c r="N72" s="3"/>
      <c r="O72" s="3"/>
      <c r="P72" s="3"/>
    </row>
    <row r="73" spans="1:16" ht="13.8">
      <c r="A73" s="47">
        <v>42583</v>
      </c>
      <c r="B73" s="48">
        <v>2.39</v>
      </c>
      <c r="C73" s="48">
        <v>1.22</v>
      </c>
      <c r="D73" s="48">
        <v>1.29</v>
      </c>
      <c r="E73" s="48">
        <v>5.91</v>
      </c>
      <c r="F73" s="48">
        <v>9.8800000000000008</v>
      </c>
      <c r="G73" s="48">
        <v>9.32</v>
      </c>
      <c r="H73" s="48">
        <v>4.55</v>
      </c>
      <c r="I73" s="48">
        <v>0.87</v>
      </c>
      <c r="J73" s="48">
        <v>1</v>
      </c>
      <c r="K73" s="48">
        <v>3.6</v>
      </c>
      <c r="L73" s="48">
        <v>6.51</v>
      </c>
      <c r="M73" s="48">
        <v>7.05</v>
      </c>
      <c r="N73" s="3"/>
      <c r="O73" s="3"/>
      <c r="P73" s="3"/>
    </row>
    <row r="74" spans="1:16" ht="13.8">
      <c r="A74" s="47">
        <v>42614</v>
      </c>
      <c r="B74" s="48">
        <v>2.7</v>
      </c>
      <c r="C74" s="48">
        <v>1.17</v>
      </c>
      <c r="D74" s="48">
        <v>1.27</v>
      </c>
      <c r="E74" s="48">
        <v>6.11</v>
      </c>
      <c r="F74" s="48">
        <v>11</v>
      </c>
      <c r="G74" s="48">
        <v>10.32</v>
      </c>
      <c r="H74" s="48">
        <v>5.9</v>
      </c>
      <c r="I74" s="48">
        <v>0.88</v>
      </c>
      <c r="J74" s="48">
        <v>1.04</v>
      </c>
      <c r="K74" s="48">
        <v>5.01</v>
      </c>
      <c r="L74" s="48">
        <v>7.31</v>
      </c>
      <c r="M74" s="48">
        <v>7.77</v>
      </c>
      <c r="N74" s="3"/>
      <c r="O74" s="3"/>
      <c r="P74" s="3"/>
    </row>
    <row r="75" spans="1:16" ht="13.8">
      <c r="A75" s="47">
        <v>42644</v>
      </c>
      <c r="B75" s="48">
        <v>3.42</v>
      </c>
      <c r="C75" s="48">
        <v>1.22</v>
      </c>
      <c r="D75" s="48">
        <v>1.36</v>
      </c>
      <c r="E75" s="48">
        <v>6.24</v>
      </c>
      <c r="F75" s="48">
        <v>11.01</v>
      </c>
      <c r="G75" s="48">
        <v>10.34</v>
      </c>
      <c r="H75" s="48">
        <v>4.24</v>
      </c>
      <c r="I75" s="48">
        <v>0.67</v>
      </c>
      <c r="J75" s="48">
        <v>0.78</v>
      </c>
      <c r="K75" s="48">
        <v>4.51</v>
      </c>
      <c r="L75" s="48">
        <v>7.43</v>
      </c>
      <c r="M75" s="48">
        <v>7.77</v>
      </c>
      <c r="N75" s="3"/>
      <c r="O75" s="3"/>
      <c r="P75" s="3"/>
    </row>
    <row r="76" spans="1:16" ht="13.8">
      <c r="A76" s="47">
        <v>42675</v>
      </c>
      <c r="B76" s="48">
        <v>3.94</v>
      </c>
      <c r="C76" s="48">
        <v>1.23</v>
      </c>
      <c r="D76" s="48">
        <v>1.41</v>
      </c>
      <c r="E76" s="48">
        <v>6.03</v>
      </c>
      <c r="F76" s="48">
        <v>10.43</v>
      </c>
      <c r="G76" s="48">
        <v>9.81</v>
      </c>
      <c r="H76" s="48">
        <v>4.53</v>
      </c>
      <c r="I76" s="48">
        <v>1.03</v>
      </c>
      <c r="J76" s="48">
        <v>1.1299999999999999</v>
      </c>
      <c r="K76" s="48">
        <v>4.0199999999999996</v>
      </c>
      <c r="L76" s="48">
        <v>7.97</v>
      </c>
      <c r="M76" s="48">
        <v>7.43</v>
      </c>
      <c r="N76" s="3"/>
      <c r="O76" s="3"/>
      <c r="P76" s="3"/>
    </row>
    <row r="77" spans="1:16" ht="13.8">
      <c r="A77" s="47">
        <v>42705</v>
      </c>
      <c r="B77" s="48">
        <v>3.57</v>
      </c>
      <c r="C77" s="48">
        <v>1.1599999999999999</v>
      </c>
      <c r="D77" s="48">
        <v>1.32</v>
      </c>
      <c r="E77" s="48">
        <v>5.55</v>
      </c>
      <c r="F77" s="48">
        <v>9.77</v>
      </c>
      <c r="G77" s="48">
        <v>9.18</v>
      </c>
      <c r="H77" s="48">
        <v>5.51</v>
      </c>
      <c r="I77" s="48">
        <v>1.22</v>
      </c>
      <c r="J77" s="48">
        <v>1.35</v>
      </c>
      <c r="K77" s="48">
        <v>3.34</v>
      </c>
      <c r="L77" s="48">
        <v>6.82</v>
      </c>
      <c r="M77" s="48">
        <v>6.95</v>
      </c>
      <c r="N77" s="3"/>
      <c r="O77" s="3"/>
      <c r="P77" s="3"/>
    </row>
    <row r="78" spans="1:16" ht="13.8">
      <c r="A78" s="47">
        <v>42736</v>
      </c>
      <c r="B78" s="48">
        <v>3.61</v>
      </c>
      <c r="C78" s="48">
        <v>1.19</v>
      </c>
      <c r="D78" s="48">
        <v>1.35</v>
      </c>
      <c r="E78" s="48">
        <v>6.05</v>
      </c>
      <c r="F78" s="48">
        <v>10.42</v>
      </c>
      <c r="G78" s="48">
        <v>9.82</v>
      </c>
      <c r="H78" s="48">
        <v>7.01</v>
      </c>
      <c r="I78" s="48">
        <v>1</v>
      </c>
      <c r="J78" s="48">
        <v>1.17</v>
      </c>
      <c r="K78" s="48">
        <v>3.73</v>
      </c>
      <c r="L78" s="48">
        <v>8.34</v>
      </c>
      <c r="M78" s="48">
        <v>7.39</v>
      </c>
      <c r="N78" s="3"/>
      <c r="O78" s="3"/>
      <c r="P78" s="3"/>
    </row>
    <row r="79" spans="1:16" ht="13.8">
      <c r="A79" s="47">
        <v>42767</v>
      </c>
      <c r="B79" s="48">
        <v>3.02</v>
      </c>
      <c r="C79" s="48">
        <v>1.1499999999999999</v>
      </c>
      <c r="D79" s="48">
        <v>1.27</v>
      </c>
      <c r="E79" s="48">
        <v>6.09</v>
      </c>
      <c r="F79" s="48">
        <v>10.6</v>
      </c>
      <c r="G79" s="48">
        <v>9.99</v>
      </c>
      <c r="H79" s="48">
        <v>3.35</v>
      </c>
      <c r="I79" s="48">
        <v>0.46</v>
      </c>
      <c r="J79" s="48">
        <v>0.54</v>
      </c>
      <c r="K79" s="48">
        <v>2.78</v>
      </c>
      <c r="L79" s="48">
        <v>6.06</v>
      </c>
      <c r="M79" s="48">
        <v>7.44</v>
      </c>
      <c r="N79" s="3"/>
      <c r="O79" s="3"/>
      <c r="P79" s="3"/>
    </row>
    <row r="80" spans="1:16" ht="13.8">
      <c r="A80" s="47">
        <v>42795</v>
      </c>
      <c r="B80" s="48">
        <v>2.52</v>
      </c>
      <c r="C80" s="48">
        <v>1.22</v>
      </c>
      <c r="D80" s="48">
        <v>1.3</v>
      </c>
      <c r="E80" s="48">
        <v>6.28</v>
      </c>
      <c r="F80" s="48">
        <v>11.01</v>
      </c>
      <c r="G80" s="48">
        <v>10.37</v>
      </c>
      <c r="H80" s="48">
        <v>5.57</v>
      </c>
      <c r="I80" s="48">
        <v>0.83</v>
      </c>
      <c r="J80" s="48">
        <v>0.96</v>
      </c>
      <c r="K80" s="48">
        <v>3.93</v>
      </c>
      <c r="L80" s="48">
        <v>7.96</v>
      </c>
      <c r="M80" s="48">
        <v>7.75</v>
      </c>
      <c r="N80" s="3"/>
      <c r="O80" s="3"/>
      <c r="P80" s="3"/>
    </row>
    <row r="81" spans="1:16" ht="13.8">
      <c r="A81" s="47">
        <v>42826</v>
      </c>
      <c r="B81" s="48">
        <v>2.69</v>
      </c>
      <c r="C81" s="48">
        <v>1.1000000000000001</v>
      </c>
      <c r="D81" s="48">
        <v>1.2</v>
      </c>
      <c r="E81" s="48">
        <v>6.53</v>
      </c>
      <c r="F81" s="48">
        <v>11.53</v>
      </c>
      <c r="G81" s="48">
        <v>10.86</v>
      </c>
      <c r="H81" s="48">
        <v>2.5299999999999998</v>
      </c>
      <c r="I81" s="48">
        <v>0.49</v>
      </c>
      <c r="J81" s="48">
        <v>0.54</v>
      </c>
      <c r="K81" s="48">
        <v>3.58</v>
      </c>
      <c r="L81" s="48">
        <v>8.2100000000000009</v>
      </c>
      <c r="M81" s="48">
        <v>8.0399999999999991</v>
      </c>
      <c r="N81" s="3"/>
      <c r="O81" s="3"/>
      <c r="P81" s="3"/>
    </row>
    <row r="82" spans="1:16" ht="13.8">
      <c r="A82" s="47">
        <v>42856</v>
      </c>
      <c r="B82" s="48">
        <v>3.2</v>
      </c>
      <c r="C82" s="48">
        <v>1.19</v>
      </c>
      <c r="D82" s="48">
        <v>1.33</v>
      </c>
      <c r="E82" s="48">
        <v>6.38</v>
      </c>
      <c r="F82" s="48">
        <v>11.32</v>
      </c>
      <c r="G82" s="48">
        <v>10.67</v>
      </c>
      <c r="H82" s="48">
        <v>5.29</v>
      </c>
      <c r="I82" s="48">
        <v>2.06</v>
      </c>
      <c r="J82" s="48">
        <v>2.14</v>
      </c>
      <c r="K82" s="48">
        <v>3.64</v>
      </c>
      <c r="L82" s="48">
        <v>8.86</v>
      </c>
      <c r="M82" s="48">
        <v>8.0500000000000007</v>
      </c>
      <c r="N82" s="3"/>
      <c r="O82" s="3"/>
      <c r="P82" s="3"/>
    </row>
    <row r="83" spans="1:16" ht="13.8">
      <c r="A83" s="47">
        <v>42887</v>
      </c>
      <c r="B83" s="48">
        <v>3.51</v>
      </c>
      <c r="C83" s="48">
        <v>1.27</v>
      </c>
      <c r="D83" s="48">
        <v>1.42</v>
      </c>
      <c r="E83" s="48">
        <v>6.33</v>
      </c>
      <c r="F83" s="48">
        <v>10.91</v>
      </c>
      <c r="G83" s="48">
        <v>10.32</v>
      </c>
      <c r="H83" s="48">
        <v>3.55</v>
      </c>
      <c r="I83" s="48">
        <v>1.42</v>
      </c>
      <c r="J83" s="48">
        <v>1.48</v>
      </c>
      <c r="K83" s="48">
        <v>3.17</v>
      </c>
      <c r="L83" s="48">
        <v>7.15</v>
      </c>
      <c r="M83" s="48">
        <v>7.78</v>
      </c>
      <c r="N83" s="3"/>
      <c r="O83" s="3"/>
      <c r="P83" s="3"/>
    </row>
    <row r="84" spans="1:16" ht="13.8">
      <c r="A84" s="47">
        <v>42917</v>
      </c>
      <c r="B84" s="48">
        <v>3.78</v>
      </c>
      <c r="C84" s="48">
        <v>1.57</v>
      </c>
      <c r="D84" s="48">
        <v>1.73</v>
      </c>
      <c r="E84" s="48">
        <v>6.25</v>
      </c>
      <c r="F84" s="48">
        <v>11.23</v>
      </c>
      <c r="G84" s="48">
        <v>10.59</v>
      </c>
      <c r="H84" s="48">
        <v>3.88</v>
      </c>
      <c r="I84" s="48">
        <v>1.26</v>
      </c>
      <c r="J84" s="48">
        <v>1.32</v>
      </c>
      <c r="K84" s="48">
        <v>2.91</v>
      </c>
      <c r="L84" s="48">
        <v>8.23</v>
      </c>
      <c r="M84" s="48">
        <v>8.07</v>
      </c>
      <c r="N84" s="3"/>
      <c r="O84" s="3"/>
      <c r="P84" s="3"/>
    </row>
    <row r="85" spans="1:16" ht="13.8">
      <c r="A85" s="47">
        <v>42948</v>
      </c>
      <c r="B85" s="48">
        <v>3.62</v>
      </c>
      <c r="C85" s="48">
        <v>1.5</v>
      </c>
      <c r="D85" s="48">
        <v>1.65</v>
      </c>
      <c r="E85" s="48">
        <v>6.19</v>
      </c>
      <c r="F85" s="48">
        <v>11.09</v>
      </c>
      <c r="G85" s="48">
        <v>10.47</v>
      </c>
      <c r="H85" s="48">
        <v>4.7699999999999996</v>
      </c>
      <c r="I85" s="48">
        <v>0.99</v>
      </c>
      <c r="J85" s="48">
        <v>1.08</v>
      </c>
      <c r="K85" s="48">
        <v>2.59</v>
      </c>
      <c r="L85" s="48">
        <v>9.1300000000000008</v>
      </c>
      <c r="M85" s="48">
        <v>7.93</v>
      </c>
      <c r="N85" s="3"/>
      <c r="O85" s="3"/>
      <c r="P85" s="3"/>
    </row>
    <row r="86" spans="1:16" ht="13.8">
      <c r="A86" s="47">
        <v>42979</v>
      </c>
      <c r="B86" s="48">
        <v>3.13</v>
      </c>
      <c r="C86" s="48">
        <v>1.25</v>
      </c>
      <c r="D86" s="48">
        <v>1.38</v>
      </c>
      <c r="E86" s="48">
        <v>6.21</v>
      </c>
      <c r="F86" s="48">
        <v>11.28</v>
      </c>
      <c r="G86" s="48">
        <v>10.64</v>
      </c>
      <c r="H86" s="48">
        <v>2.81</v>
      </c>
      <c r="I86" s="48">
        <v>0.5</v>
      </c>
      <c r="J86" s="48">
        <v>0.57999999999999996</v>
      </c>
      <c r="K86" s="48">
        <v>2.2799999999999998</v>
      </c>
      <c r="L86" s="48">
        <v>9.0299999999999994</v>
      </c>
      <c r="M86" s="48">
        <v>7.96</v>
      </c>
      <c r="N86" s="3"/>
      <c r="O86" s="3"/>
      <c r="P86" s="3"/>
    </row>
    <row r="87" spans="1:16" ht="13.8">
      <c r="A87" s="47">
        <v>43009</v>
      </c>
      <c r="B87" s="48">
        <v>3.45</v>
      </c>
      <c r="C87" s="48">
        <v>1.35</v>
      </c>
      <c r="D87" s="48">
        <v>1.5</v>
      </c>
      <c r="E87" s="48">
        <v>6.47</v>
      </c>
      <c r="F87" s="48">
        <v>11.66</v>
      </c>
      <c r="G87" s="48">
        <v>11.01</v>
      </c>
      <c r="H87" s="48">
        <v>4.74</v>
      </c>
      <c r="I87" s="48">
        <v>0.96</v>
      </c>
      <c r="J87" s="48">
        <v>1.0900000000000001</v>
      </c>
      <c r="K87" s="48">
        <v>2.63</v>
      </c>
      <c r="L87" s="48">
        <v>8.32</v>
      </c>
      <c r="M87" s="48">
        <v>8.2799999999999994</v>
      </c>
    </row>
    <row r="88" spans="1:16" ht="13.8">
      <c r="A88" s="47">
        <v>43040</v>
      </c>
      <c r="B88" s="48">
        <v>3.94</v>
      </c>
      <c r="C88" s="48">
        <v>1.5</v>
      </c>
      <c r="D88" s="48">
        <v>1.67</v>
      </c>
      <c r="E88" s="48">
        <v>6.75</v>
      </c>
      <c r="F88" s="48">
        <v>11.89</v>
      </c>
      <c r="G88" s="48">
        <v>11.26</v>
      </c>
      <c r="H88" s="48">
        <v>3.6</v>
      </c>
      <c r="I88" s="48">
        <v>0.92</v>
      </c>
      <c r="J88" s="48">
        <v>1.02</v>
      </c>
      <c r="K88" s="48">
        <v>2.42</v>
      </c>
      <c r="L88" s="48">
        <v>11.22</v>
      </c>
      <c r="M88" s="48">
        <v>8.48</v>
      </c>
    </row>
    <row r="89" spans="1:16" ht="13.8">
      <c r="A89" s="47">
        <v>43070</v>
      </c>
      <c r="B89" s="48">
        <v>3.31</v>
      </c>
      <c r="C89" s="48">
        <v>1.29</v>
      </c>
      <c r="D89" s="48">
        <v>1.44</v>
      </c>
      <c r="E89" s="48">
        <v>6.62</v>
      </c>
      <c r="F89" s="48">
        <v>11.69</v>
      </c>
      <c r="G89" s="48">
        <v>11.08</v>
      </c>
      <c r="H89" s="48">
        <v>4.59</v>
      </c>
      <c r="I89" s="48">
        <v>0.77</v>
      </c>
      <c r="J89" s="48">
        <v>0.9</v>
      </c>
      <c r="K89" s="48">
        <v>2.11</v>
      </c>
      <c r="L89" s="48">
        <v>10.3</v>
      </c>
      <c r="M89" s="48">
        <v>8.26</v>
      </c>
    </row>
    <row r="90" spans="1:16" ht="13.8">
      <c r="A90" s="47">
        <v>43101</v>
      </c>
      <c r="B90" s="48">
        <v>2.86</v>
      </c>
      <c r="C90" s="48">
        <v>1.18</v>
      </c>
      <c r="D90" s="48">
        <v>1.31</v>
      </c>
      <c r="E90" s="48">
        <v>6.27</v>
      </c>
      <c r="F90" s="48">
        <v>11.49</v>
      </c>
      <c r="G90" s="48">
        <v>10.86</v>
      </c>
      <c r="H90" s="48">
        <v>6.28</v>
      </c>
      <c r="I90" s="48">
        <v>0.85</v>
      </c>
      <c r="J90" s="48">
        <v>1.03</v>
      </c>
      <c r="K90" s="48">
        <v>2.48</v>
      </c>
      <c r="L90" s="48">
        <v>8.0399999999999991</v>
      </c>
      <c r="M90" s="48">
        <v>8.08</v>
      </c>
    </row>
    <row r="91" spans="1:16" ht="13.8">
      <c r="A91" s="47">
        <v>43132</v>
      </c>
      <c r="B91" s="48">
        <v>2.42</v>
      </c>
      <c r="C91" s="48">
        <v>1</v>
      </c>
      <c r="D91" s="48">
        <v>1.1100000000000001</v>
      </c>
      <c r="E91" s="48">
        <v>6.37</v>
      </c>
      <c r="F91" s="48">
        <v>11.53</v>
      </c>
      <c r="G91" s="48">
        <v>10.92</v>
      </c>
      <c r="H91" s="48">
        <v>3.38</v>
      </c>
      <c r="I91" s="48">
        <v>0.42</v>
      </c>
      <c r="J91" s="48">
        <v>0.52</v>
      </c>
      <c r="K91" s="48">
        <v>3.06</v>
      </c>
      <c r="L91" s="48">
        <v>7.46</v>
      </c>
      <c r="M91" s="48">
        <v>8.0500000000000007</v>
      </c>
    </row>
    <row r="92" spans="1:16" ht="13.8">
      <c r="A92" s="47">
        <v>43160</v>
      </c>
      <c r="B92" s="48">
        <v>1.57</v>
      </c>
      <c r="C92" s="48">
        <v>0.78</v>
      </c>
      <c r="D92" s="48">
        <v>0.84</v>
      </c>
      <c r="E92" s="48">
        <v>6.6</v>
      </c>
      <c r="F92" s="48">
        <v>12.24</v>
      </c>
      <c r="G92" s="48">
        <v>11.58</v>
      </c>
      <c r="H92" s="48">
        <v>4.93</v>
      </c>
      <c r="I92" s="48">
        <v>0.37</v>
      </c>
      <c r="J92" s="48">
        <v>0.52</v>
      </c>
      <c r="K92" s="48">
        <v>2.91</v>
      </c>
      <c r="L92" s="48">
        <v>8.7100000000000009</v>
      </c>
      <c r="M92" s="48">
        <v>8.4499999999999993</v>
      </c>
    </row>
    <row r="93" spans="1:16" ht="13.8">
      <c r="A93" s="47">
        <v>43191</v>
      </c>
      <c r="B93" s="48">
        <v>1.87</v>
      </c>
      <c r="C93" s="48">
        <v>0.9</v>
      </c>
      <c r="D93" s="48">
        <v>0.97</v>
      </c>
      <c r="E93" s="48">
        <v>6.6</v>
      </c>
      <c r="F93" s="48">
        <v>12.29</v>
      </c>
      <c r="G93" s="48">
        <v>11.62</v>
      </c>
      <c r="H93" s="48">
        <v>3.84</v>
      </c>
      <c r="I93" s="48">
        <v>0.49</v>
      </c>
      <c r="J93" s="48">
        <v>0.6</v>
      </c>
      <c r="K93" s="48">
        <v>2.97</v>
      </c>
      <c r="L93" s="48">
        <v>8.74</v>
      </c>
      <c r="M93" s="48">
        <v>8.52</v>
      </c>
    </row>
    <row r="94" spans="1:16" ht="13.8">
      <c r="A94" s="47">
        <v>43221</v>
      </c>
      <c r="B94" s="48">
        <v>1.76</v>
      </c>
      <c r="C94" s="48">
        <v>1.01</v>
      </c>
      <c r="D94" s="48">
        <v>1.08</v>
      </c>
      <c r="E94" s="48">
        <v>6.27</v>
      </c>
      <c r="F94" s="48">
        <v>11.94</v>
      </c>
      <c r="G94" s="48">
        <v>11.29</v>
      </c>
      <c r="H94" s="48">
        <v>5.56</v>
      </c>
      <c r="I94" s="48">
        <v>1.7</v>
      </c>
      <c r="J94" s="48">
        <v>1.83</v>
      </c>
      <c r="K94" s="48">
        <v>2.74</v>
      </c>
      <c r="L94" s="48">
        <v>7.78</v>
      </c>
      <c r="M94" s="48">
        <v>8.4</v>
      </c>
    </row>
    <row r="95" spans="1:16" ht="13.8">
      <c r="A95" s="47">
        <v>43252</v>
      </c>
      <c r="B95" s="48">
        <v>2.2599999999999998</v>
      </c>
      <c r="C95" s="48">
        <v>1.02</v>
      </c>
      <c r="D95" s="48">
        <v>1.1299999999999999</v>
      </c>
      <c r="E95" s="48">
        <v>6.18</v>
      </c>
      <c r="F95" s="48">
        <v>11.73</v>
      </c>
      <c r="G95" s="48">
        <v>11.1</v>
      </c>
      <c r="H95" s="48">
        <v>4.3</v>
      </c>
      <c r="I95" s="48">
        <v>1.04</v>
      </c>
      <c r="J95" s="48">
        <v>1.1399999999999999</v>
      </c>
      <c r="K95" s="48">
        <v>2.38</v>
      </c>
      <c r="L95" s="48">
        <v>8.84</v>
      </c>
      <c r="M95" s="48">
        <v>8.24</v>
      </c>
    </row>
    <row r="96" spans="1:16" ht="13.8">
      <c r="A96" s="47">
        <v>43282</v>
      </c>
      <c r="B96" s="48">
        <v>3.33</v>
      </c>
      <c r="C96" s="48">
        <v>1.44</v>
      </c>
      <c r="D96" s="48">
        <v>1.6</v>
      </c>
      <c r="E96" s="48">
        <v>6.22</v>
      </c>
      <c r="F96" s="48">
        <v>11.85</v>
      </c>
      <c r="G96" s="48">
        <v>11.2</v>
      </c>
      <c r="H96" s="48">
        <v>4.5</v>
      </c>
      <c r="I96" s="48">
        <v>1.36</v>
      </c>
      <c r="J96" s="48">
        <v>1.46</v>
      </c>
      <c r="K96" s="48">
        <v>2.42</v>
      </c>
      <c r="L96" s="48">
        <v>6.82</v>
      </c>
      <c r="M96" s="48">
        <v>8.4600000000000009</v>
      </c>
    </row>
    <row r="97" spans="1:13" ht="13.8">
      <c r="A97" s="47">
        <v>43313</v>
      </c>
      <c r="B97" s="48">
        <v>2.84</v>
      </c>
      <c r="C97" s="48">
        <v>1.39</v>
      </c>
      <c r="D97" s="48">
        <v>1.51</v>
      </c>
      <c r="E97" s="48">
        <v>6</v>
      </c>
      <c r="F97" s="48">
        <v>11.75</v>
      </c>
      <c r="G97" s="48">
        <v>11.1</v>
      </c>
      <c r="H97" s="48">
        <v>3.18</v>
      </c>
      <c r="I97" s="48">
        <v>0.76</v>
      </c>
      <c r="J97" s="48">
        <v>0.84</v>
      </c>
      <c r="K97" s="48">
        <v>2.21</v>
      </c>
      <c r="L97" s="48">
        <v>6.3</v>
      </c>
      <c r="M97" s="48">
        <v>8.2899999999999991</v>
      </c>
    </row>
    <row r="98" spans="1:13" ht="13.8">
      <c r="A98" s="47">
        <v>43344</v>
      </c>
      <c r="B98" s="48">
        <v>2.48</v>
      </c>
      <c r="C98" s="48">
        <v>1.18</v>
      </c>
      <c r="D98" s="48">
        <v>1.28</v>
      </c>
      <c r="E98" s="48">
        <v>6.65</v>
      </c>
      <c r="F98" s="48">
        <v>11.67</v>
      </c>
      <c r="G98" s="48">
        <v>11.09</v>
      </c>
      <c r="H98" s="48">
        <v>1.37</v>
      </c>
      <c r="I98" s="48">
        <v>0.34</v>
      </c>
      <c r="J98" s="48">
        <v>0.37</v>
      </c>
      <c r="K98" s="48">
        <v>2</v>
      </c>
      <c r="L98" s="48">
        <v>7.51</v>
      </c>
      <c r="M98" s="48">
        <v>8.19</v>
      </c>
    </row>
    <row r="99" spans="1:13" ht="13.8">
      <c r="A99" s="47">
        <v>43374</v>
      </c>
      <c r="B99" s="48">
        <v>2.73</v>
      </c>
      <c r="C99" s="48">
        <v>1.1100000000000001</v>
      </c>
      <c r="D99" s="48">
        <v>1.24</v>
      </c>
      <c r="E99" s="48">
        <v>6.43</v>
      </c>
      <c r="F99" s="48">
        <v>11.75</v>
      </c>
      <c r="G99" s="48">
        <v>11.14</v>
      </c>
      <c r="H99" s="48">
        <v>3.64</v>
      </c>
      <c r="I99" s="48">
        <v>0.91</v>
      </c>
      <c r="J99" s="48">
        <v>0.99</v>
      </c>
      <c r="K99" s="48">
        <v>2.3199999999999998</v>
      </c>
      <c r="L99" s="48">
        <v>7.34</v>
      </c>
      <c r="M99" s="48">
        <v>8.25</v>
      </c>
    </row>
    <row r="100" spans="1:13" ht="13.8">
      <c r="A100" s="47">
        <v>43405</v>
      </c>
      <c r="B100" s="48">
        <v>2.98</v>
      </c>
      <c r="C100" s="48">
        <v>1.17</v>
      </c>
      <c r="D100" s="48">
        <v>1.31</v>
      </c>
      <c r="E100" s="48">
        <v>6.54</v>
      </c>
      <c r="F100" s="48">
        <v>12</v>
      </c>
      <c r="G100" s="48">
        <v>11.37</v>
      </c>
      <c r="H100" s="48">
        <v>2.61</v>
      </c>
      <c r="I100" s="48">
        <v>0.83</v>
      </c>
      <c r="J100" s="48">
        <v>0.89</v>
      </c>
      <c r="K100" s="48">
        <v>2.36</v>
      </c>
      <c r="L100" s="48">
        <v>5.61</v>
      </c>
      <c r="M100" s="48">
        <v>8.41</v>
      </c>
    </row>
    <row r="101" spans="1:13" ht="13.8">
      <c r="A101" s="47">
        <v>43435</v>
      </c>
      <c r="B101" s="48">
        <v>2.61</v>
      </c>
      <c r="C101" s="48">
        <v>1.05</v>
      </c>
      <c r="D101" s="48">
        <v>1.19</v>
      </c>
      <c r="E101" s="48">
        <v>6.67</v>
      </c>
      <c r="F101" s="48">
        <v>11.62</v>
      </c>
      <c r="G101" s="48">
        <v>11.06</v>
      </c>
      <c r="H101" s="48">
        <v>3.26</v>
      </c>
      <c r="I101" s="48">
        <v>0.69</v>
      </c>
      <c r="J101" s="48">
        <v>0.76</v>
      </c>
      <c r="K101" s="48">
        <v>2.2200000000000002</v>
      </c>
      <c r="L101" s="48">
        <v>7.69</v>
      </c>
      <c r="M101" s="48">
        <v>8.14</v>
      </c>
    </row>
    <row r="102" spans="1:13" ht="13.8">
      <c r="A102" s="47">
        <v>43466</v>
      </c>
      <c r="B102" s="48">
        <v>1.91</v>
      </c>
      <c r="C102" s="48">
        <v>0.94</v>
      </c>
      <c r="D102" s="48">
        <v>1.03</v>
      </c>
      <c r="E102" s="48">
        <v>6.4</v>
      </c>
      <c r="F102" s="48">
        <v>11.47</v>
      </c>
      <c r="G102" s="48">
        <v>10.91</v>
      </c>
      <c r="H102" s="48">
        <v>4.88</v>
      </c>
      <c r="I102" s="48">
        <v>0.68</v>
      </c>
      <c r="J102" s="48">
        <v>0.8</v>
      </c>
      <c r="K102" s="48">
        <v>2.3199999999999998</v>
      </c>
      <c r="L102" s="48">
        <v>7.99</v>
      </c>
      <c r="M102" s="48">
        <v>8</v>
      </c>
    </row>
    <row r="103" spans="1:13" ht="13.8">
      <c r="A103" s="47">
        <v>43497</v>
      </c>
      <c r="B103" s="48">
        <v>1.29</v>
      </c>
      <c r="C103" s="48">
        <v>0.75</v>
      </c>
      <c r="D103" s="48">
        <v>0.8</v>
      </c>
      <c r="E103" s="48">
        <v>6.18</v>
      </c>
      <c r="F103" s="48">
        <v>11.21</v>
      </c>
      <c r="G103" s="48">
        <v>10.66</v>
      </c>
      <c r="H103" s="48">
        <v>2.5299999999999998</v>
      </c>
      <c r="I103" s="48">
        <v>0.32</v>
      </c>
      <c r="J103" s="48">
        <v>0.38</v>
      </c>
      <c r="K103" s="48">
        <v>2.2599999999999998</v>
      </c>
      <c r="L103" s="48">
        <v>4.66</v>
      </c>
      <c r="M103" s="48">
        <v>7.74</v>
      </c>
    </row>
    <row r="104" spans="1:13" ht="13.8">
      <c r="A104" s="47">
        <v>43525</v>
      </c>
      <c r="B104" s="48">
        <v>1.1100000000000001</v>
      </c>
      <c r="C104" s="48">
        <v>0.69</v>
      </c>
      <c r="D104" s="48">
        <v>0.74</v>
      </c>
      <c r="E104" s="48">
        <v>6.9</v>
      </c>
      <c r="F104" s="48">
        <v>12.11</v>
      </c>
      <c r="G104" s="48">
        <v>11.54</v>
      </c>
      <c r="H104" s="48">
        <v>3.49</v>
      </c>
      <c r="I104" s="48">
        <v>0.3</v>
      </c>
      <c r="J104" s="48">
        <v>0.39</v>
      </c>
      <c r="K104" s="48">
        <v>2.59</v>
      </c>
      <c r="L104" s="48">
        <v>4.9000000000000004</v>
      </c>
      <c r="M104" s="48">
        <v>8.36</v>
      </c>
    </row>
    <row r="105" spans="1:13" ht="13.8">
      <c r="A105" s="47">
        <v>43556</v>
      </c>
      <c r="B105" s="48">
        <v>1.0900000000000001</v>
      </c>
      <c r="C105" s="48">
        <v>0.89</v>
      </c>
      <c r="D105" s="48">
        <v>0.92</v>
      </c>
      <c r="E105" s="48">
        <v>6.72</v>
      </c>
      <c r="F105" s="48">
        <v>11.98</v>
      </c>
      <c r="G105" s="48">
        <v>11.42</v>
      </c>
      <c r="H105" s="48">
        <v>4.25</v>
      </c>
      <c r="I105" s="48">
        <v>0.63</v>
      </c>
      <c r="J105" s="48">
        <v>0.72</v>
      </c>
      <c r="K105" s="48">
        <v>2.77</v>
      </c>
      <c r="L105" s="48">
        <v>5.28</v>
      </c>
      <c r="M105" s="48">
        <v>8.34</v>
      </c>
    </row>
    <row r="106" spans="1:13" ht="13.8">
      <c r="A106" s="47">
        <v>43586</v>
      </c>
      <c r="B106" s="48">
        <v>1.5</v>
      </c>
      <c r="C106" s="48">
        <v>1</v>
      </c>
      <c r="D106" s="48">
        <v>1.08</v>
      </c>
      <c r="E106" s="48">
        <v>6.53</v>
      </c>
      <c r="F106" s="48">
        <v>11.73</v>
      </c>
      <c r="G106" s="48">
        <v>11.18</v>
      </c>
      <c r="H106" s="48">
        <v>4.66</v>
      </c>
      <c r="I106" s="48">
        <v>1.86</v>
      </c>
      <c r="J106" s="48">
        <v>1.93</v>
      </c>
      <c r="K106" s="48">
        <v>2.72</v>
      </c>
      <c r="L106" s="48">
        <v>4.87</v>
      </c>
      <c r="M106" s="48">
        <v>8.31</v>
      </c>
    </row>
    <row r="107" spans="1:13" ht="13.8">
      <c r="A107" s="47">
        <v>43617</v>
      </c>
      <c r="B107" s="48">
        <v>1.4</v>
      </c>
      <c r="C107" s="48">
        <v>1.06</v>
      </c>
      <c r="D107" s="48">
        <v>1.1200000000000001</v>
      </c>
      <c r="E107" s="48">
        <v>6.92</v>
      </c>
      <c r="F107" s="48">
        <v>11.9</v>
      </c>
      <c r="G107" s="48">
        <v>11.38</v>
      </c>
      <c r="H107" s="48">
        <v>3.57</v>
      </c>
      <c r="I107" s="48">
        <v>1.18</v>
      </c>
      <c r="J107" s="48">
        <v>1.25</v>
      </c>
      <c r="K107" s="48">
        <v>2.6</v>
      </c>
      <c r="L107" s="48">
        <v>4.37</v>
      </c>
      <c r="M107" s="48">
        <v>8.43</v>
      </c>
    </row>
    <row r="108" spans="1:13" ht="13.8">
      <c r="A108" s="47">
        <v>43647</v>
      </c>
      <c r="B108" s="48">
        <v>1.95</v>
      </c>
      <c r="C108" s="48">
        <v>1.32</v>
      </c>
      <c r="D108" s="48">
        <v>1.43</v>
      </c>
      <c r="E108" s="48">
        <v>6.76</v>
      </c>
      <c r="F108" s="48">
        <v>11.63</v>
      </c>
      <c r="G108" s="48">
        <v>11.14</v>
      </c>
      <c r="H108" s="48">
        <v>4.62</v>
      </c>
      <c r="I108" s="48">
        <v>1.37</v>
      </c>
      <c r="J108" s="48">
        <v>1.46</v>
      </c>
      <c r="K108" s="48">
        <v>2.66</v>
      </c>
      <c r="L108" s="48">
        <v>4.43</v>
      </c>
      <c r="M108" s="48">
        <v>8.3699999999999992</v>
      </c>
    </row>
    <row r="109" spans="1:13" ht="13.8">
      <c r="A109" s="47">
        <v>43678</v>
      </c>
      <c r="B109" s="48">
        <v>2.06</v>
      </c>
      <c r="C109" s="48">
        <v>1.24</v>
      </c>
      <c r="D109" s="48">
        <v>1.37</v>
      </c>
      <c r="E109" s="48">
        <v>6.7</v>
      </c>
      <c r="F109" s="48">
        <v>11.83</v>
      </c>
      <c r="G109" s="48">
        <v>11.31</v>
      </c>
      <c r="H109" s="48">
        <v>3.35</v>
      </c>
      <c r="I109" s="48">
        <v>0.61</v>
      </c>
      <c r="J109" s="48">
        <v>0.68</v>
      </c>
      <c r="K109" s="48">
        <v>2.52</v>
      </c>
      <c r="L109" s="48">
        <v>3.64</v>
      </c>
      <c r="M109" s="48">
        <v>8.41</v>
      </c>
    </row>
    <row r="110" spans="1:13" ht="13.8">
      <c r="A110" s="47">
        <v>43709</v>
      </c>
      <c r="B110" s="48">
        <v>1.87</v>
      </c>
      <c r="C110" s="48">
        <v>1.05</v>
      </c>
      <c r="D110" s="48">
        <v>1.19</v>
      </c>
      <c r="E110" s="48">
        <v>6.65</v>
      </c>
      <c r="F110" s="48">
        <v>11.5</v>
      </c>
      <c r="G110" s="48">
        <v>11.02</v>
      </c>
      <c r="H110" s="48">
        <v>2.56</v>
      </c>
      <c r="I110" s="48">
        <v>0.42</v>
      </c>
      <c r="J110" s="48">
        <v>0.47</v>
      </c>
      <c r="K110" s="48">
        <v>2.41</v>
      </c>
      <c r="L110" s="48">
        <v>3.19</v>
      </c>
      <c r="M110" s="48">
        <v>8.1300000000000008</v>
      </c>
    </row>
    <row r="111" spans="1:13" ht="13.8">
      <c r="A111" s="47">
        <v>43739</v>
      </c>
      <c r="B111" s="48">
        <v>1.87</v>
      </c>
      <c r="C111" s="48">
        <v>1.1200000000000001</v>
      </c>
      <c r="D111" s="48">
        <v>1.24</v>
      </c>
      <c r="E111" s="48">
        <v>6.5</v>
      </c>
      <c r="F111" s="48">
        <v>11.44</v>
      </c>
      <c r="G111" s="48">
        <v>10.95</v>
      </c>
      <c r="H111" s="48">
        <v>3.35</v>
      </c>
      <c r="I111" s="48">
        <v>0.73</v>
      </c>
      <c r="J111" s="48">
        <v>0.79</v>
      </c>
      <c r="K111" s="48">
        <v>2.41</v>
      </c>
      <c r="L111" s="48">
        <v>2.87</v>
      </c>
      <c r="M111" s="48">
        <v>8.1</v>
      </c>
    </row>
    <row r="112" spans="1:13" ht="13.8">
      <c r="A112" s="47">
        <v>43770</v>
      </c>
      <c r="B112" s="48">
        <v>1.83</v>
      </c>
      <c r="C112" s="48">
        <v>1.17</v>
      </c>
      <c r="D112" s="48">
        <v>1.28</v>
      </c>
      <c r="E112" s="48">
        <v>6.65</v>
      </c>
      <c r="F112" s="48">
        <v>11.72</v>
      </c>
      <c r="G112" s="48">
        <v>11.24</v>
      </c>
      <c r="H112" s="48">
        <v>2.36</v>
      </c>
      <c r="I112" s="48">
        <v>0.39</v>
      </c>
      <c r="J112" s="48">
        <v>0.44</v>
      </c>
      <c r="K112" s="48">
        <v>2.35</v>
      </c>
      <c r="L112" s="48">
        <v>2.91</v>
      </c>
      <c r="M112" s="48">
        <v>8.2799999999999994</v>
      </c>
    </row>
    <row r="113" spans="1:13" ht="13.8">
      <c r="A113" s="47">
        <v>43800</v>
      </c>
      <c r="B113" s="48">
        <v>1.97</v>
      </c>
      <c r="C113" s="48">
        <v>1.33</v>
      </c>
      <c r="D113" s="48">
        <v>1.44</v>
      </c>
      <c r="E113" s="48">
        <v>6.68</v>
      </c>
      <c r="F113" s="48">
        <v>11.24</v>
      </c>
      <c r="G113" s="48">
        <v>10.8</v>
      </c>
      <c r="H113" s="48">
        <v>6.34</v>
      </c>
      <c r="I113" s="48">
        <v>0.7</v>
      </c>
      <c r="J113" s="48">
        <v>0.83</v>
      </c>
      <c r="K113" s="48">
        <v>2.41</v>
      </c>
      <c r="L113" s="48">
        <v>5.15</v>
      </c>
      <c r="M113" s="48">
        <v>8.02</v>
      </c>
    </row>
    <row r="114" spans="1:13" ht="13.8">
      <c r="A114" s="47">
        <v>43831</v>
      </c>
      <c r="B114" s="48">
        <v>1.61</v>
      </c>
      <c r="C114" s="48">
        <v>1.07</v>
      </c>
      <c r="D114" s="48">
        <v>1.1599999999999999</v>
      </c>
      <c r="E114" s="48">
        <v>6.53</v>
      </c>
      <c r="F114" s="48">
        <v>11.24</v>
      </c>
      <c r="G114" s="48">
        <v>10.8</v>
      </c>
      <c r="H114" s="48">
        <v>5.62</v>
      </c>
      <c r="I114" s="48">
        <v>0.55000000000000004</v>
      </c>
      <c r="J114" s="48">
        <v>0.66</v>
      </c>
      <c r="K114" s="48">
        <v>2.5</v>
      </c>
      <c r="L114" s="48">
        <v>4.32</v>
      </c>
      <c r="M114" s="48">
        <v>7.93</v>
      </c>
    </row>
    <row r="115" spans="1:13" ht="13.8">
      <c r="A115" s="47">
        <v>43862</v>
      </c>
      <c r="B115" s="48">
        <v>1.23</v>
      </c>
      <c r="C115" s="48">
        <v>0.76</v>
      </c>
      <c r="D115" s="48">
        <v>0.84</v>
      </c>
      <c r="E115" s="48">
        <v>6.67</v>
      </c>
      <c r="F115" s="48">
        <v>11.36</v>
      </c>
      <c r="G115" s="48">
        <v>10.93</v>
      </c>
      <c r="H115" s="48">
        <v>2.67</v>
      </c>
      <c r="I115" s="48">
        <v>0.22</v>
      </c>
      <c r="J115" s="48">
        <v>0.27</v>
      </c>
      <c r="K115" s="48">
        <v>2.66</v>
      </c>
      <c r="L115" s="48">
        <v>2.77</v>
      </c>
      <c r="M115" s="48">
        <v>7.93</v>
      </c>
    </row>
    <row r="116" spans="1:13" ht="13.8">
      <c r="A116" s="47">
        <v>43891</v>
      </c>
      <c r="B116" s="48">
        <v>0.99</v>
      </c>
      <c r="C116" s="48">
        <v>0.73</v>
      </c>
      <c r="D116" s="48">
        <v>0.78</v>
      </c>
      <c r="E116" s="48">
        <v>6.38</v>
      </c>
      <c r="F116" s="48">
        <v>10.55</v>
      </c>
      <c r="G116" s="48">
        <v>10.17</v>
      </c>
      <c r="H116" s="48">
        <v>5.79</v>
      </c>
      <c r="I116" s="48">
        <v>0.51</v>
      </c>
      <c r="J116" s="48">
        <v>0.62</v>
      </c>
      <c r="K116" s="48">
        <v>3.74</v>
      </c>
      <c r="L116" s="48">
        <v>3.11</v>
      </c>
      <c r="M116" s="48">
        <v>7.41</v>
      </c>
    </row>
    <row r="117" spans="1:13" ht="13.8">
      <c r="A117" s="47">
        <v>43922</v>
      </c>
      <c r="B117" s="48">
        <v>1.1499999999999999</v>
      </c>
      <c r="C117" s="48">
        <v>0.96</v>
      </c>
      <c r="D117" s="48">
        <v>0.99</v>
      </c>
      <c r="E117" s="48">
        <v>4.5599999999999996</v>
      </c>
      <c r="F117" s="48">
        <v>6.76</v>
      </c>
      <c r="G117" s="48">
        <v>6.56</v>
      </c>
      <c r="H117" s="48">
        <v>7.59</v>
      </c>
      <c r="I117" s="48">
        <v>0.98</v>
      </c>
      <c r="J117" s="48">
        <v>1.1200000000000001</v>
      </c>
      <c r="K117" s="48">
        <v>2.48</v>
      </c>
      <c r="L117" s="48">
        <v>4.91</v>
      </c>
      <c r="M117" s="48">
        <v>4.96</v>
      </c>
    </row>
    <row r="118" spans="1:13" ht="13.8">
      <c r="A118" s="47">
        <v>43952</v>
      </c>
      <c r="B118" s="48">
        <v>1.18</v>
      </c>
      <c r="C118" s="48">
        <v>0.87</v>
      </c>
      <c r="D118" s="48">
        <v>0.93</v>
      </c>
      <c r="E118" s="48">
        <v>3.15</v>
      </c>
      <c r="F118" s="48">
        <v>4.88</v>
      </c>
      <c r="G118" s="48">
        <v>4.72</v>
      </c>
      <c r="H118" s="48">
        <v>6.74</v>
      </c>
      <c r="I118" s="48">
        <v>0.56999999999999995</v>
      </c>
      <c r="J118" s="48">
        <v>0.7</v>
      </c>
      <c r="K118" s="48">
        <v>1.47</v>
      </c>
      <c r="L118" s="48">
        <v>4</v>
      </c>
      <c r="M118" s="48">
        <v>3.62</v>
      </c>
    </row>
    <row r="119" spans="1:13" ht="13.8">
      <c r="A119" s="47">
        <v>43983</v>
      </c>
      <c r="B119" s="48">
        <v>1.65</v>
      </c>
      <c r="C119" s="48">
        <v>0.92</v>
      </c>
      <c r="D119" s="48">
        <v>1.07</v>
      </c>
      <c r="E119" s="48">
        <v>2.41</v>
      </c>
      <c r="F119" s="48">
        <v>4.07</v>
      </c>
      <c r="G119" s="48">
        <v>3.92</v>
      </c>
      <c r="H119" s="48">
        <v>6.58</v>
      </c>
      <c r="I119" s="48">
        <v>1.87</v>
      </c>
      <c r="J119" s="48">
        <v>1.97</v>
      </c>
      <c r="K119" s="48">
        <v>1</v>
      </c>
      <c r="L119" s="48">
        <v>3.02</v>
      </c>
      <c r="M119" s="48">
        <v>3.16</v>
      </c>
    </row>
    <row r="120" spans="1:13" ht="13.8">
      <c r="A120" s="47">
        <v>44013</v>
      </c>
      <c r="B120" s="48">
        <v>1.67</v>
      </c>
      <c r="C120" s="48">
        <v>0.86</v>
      </c>
      <c r="D120" s="48">
        <v>1.03</v>
      </c>
      <c r="E120" s="48">
        <v>2.58</v>
      </c>
      <c r="F120" s="48">
        <v>4.49</v>
      </c>
      <c r="G120" s="48">
        <v>4.32</v>
      </c>
      <c r="H120" s="48">
        <v>5.0999999999999996</v>
      </c>
      <c r="I120" s="48">
        <v>1.29</v>
      </c>
      <c r="J120" s="48">
        <v>1.36</v>
      </c>
      <c r="K120" s="48">
        <v>2.71</v>
      </c>
      <c r="L120" s="48">
        <v>2.12</v>
      </c>
      <c r="M120" s="48">
        <v>3.41</v>
      </c>
    </row>
    <row r="121" spans="1:13" ht="13.8">
      <c r="A121" s="47">
        <v>44044</v>
      </c>
      <c r="B121" s="48">
        <v>1.37</v>
      </c>
      <c r="C121" s="48">
        <v>0.77</v>
      </c>
      <c r="D121" s="48">
        <v>0.9</v>
      </c>
      <c r="E121" s="48">
        <v>3.03</v>
      </c>
      <c r="F121" s="48">
        <v>4.7699999999999996</v>
      </c>
      <c r="G121" s="48">
        <v>4.62</v>
      </c>
      <c r="H121" s="48">
        <v>3.29</v>
      </c>
      <c r="I121" s="48">
        <v>0.38</v>
      </c>
      <c r="J121" s="48">
        <v>0.44</v>
      </c>
      <c r="K121" s="48">
        <v>1.52</v>
      </c>
      <c r="L121" s="48">
        <v>1.79</v>
      </c>
      <c r="M121" s="48">
        <v>3.53</v>
      </c>
    </row>
    <row r="122" spans="1:13" ht="13.8">
      <c r="A122" s="47">
        <v>44075</v>
      </c>
      <c r="B122" s="48">
        <v>1.21</v>
      </c>
      <c r="C122" s="48">
        <v>0.71</v>
      </c>
      <c r="D122" s="48">
        <v>0.81</v>
      </c>
      <c r="E122" s="48">
        <v>3.24</v>
      </c>
      <c r="F122" s="48">
        <v>5.07</v>
      </c>
      <c r="G122" s="48">
        <v>4.91</v>
      </c>
      <c r="H122" s="48">
        <v>2.29</v>
      </c>
      <c r="I122" s="48">
        <v>0.44</v>
      </c>
      <c r="J122" s="48">
        <v>0.47</v>
      </c>
      <c r="K122" s="48">
        <v>2.31</v>
      </c>
      <c r="L122" s="48">
        <v>1.25</v>
      </c>
      <c r="M122" s="48">
        <v>3.72</v>
      </c>
    </row>
    <row r="123" spans="1:13" ht="13.8">
      <c r="A123" s="47">
        <v>44105</v>
      </c>
      <c r="B123" s="48">
        <v>1.18</v>
      </c>
      <c r="C123" s="48">
        <v>0.75</v>
      </c>
      <c r="D123" s="48">
        <v>0.84</v>
      </c>
      <c r="E123" s="48">
        <v>3.77</v>
      </c>
      <c r="F123" s="48">
        <v>7.02</v>
      </c>
      <c r="G123" s="48">
        <v>6.75</v>
      </c>
      <c r="H123" s="48">
        <v>2.62</v>
      </c>
      <c r="I123" s="48">
        <v>0.51</v>
      </c>
      <c r="J123" s="48">
        <v>0.55000000000000004</v>
      </c>
      <c r="K123" s="48">
        <v>1.99</v>
      </c>
      <c r="L123" s="48">
        <v>1.04</v>
      </c>
      <c r="M123" s="48">
        <v>5.0199999999999996</v>
      </c>
    </row>
    <row r="124" spans="1:13" ht="13.8">
      <c r="A124" s="47">
        <v>44136</v>
      </c>
      <c r="B124" s="48">
        <v>0.97</v>
      </c>
      <c r="C124" s="48">
        <v>0.71</v>
      </c>
      <c r="D124" s="48">
        <v>0.77</v>
      </c>
      <c r="E124" s="48">
        <v>4.17</v>
      </c>
      <c r="F124" s="48">
        <v>7.6</v>
      </c>
      <c r="G124" s="48">
        <v>7.32</v>
      </c>
      <c r="H124" s="48">
        <v>2.33</v>
      </c>
      <c r="I124" s="48">
        <v>0.41</v>
      </c>
      <c r="J124" s="48">
        <v>0.44</v>
      </c>
      <c r="K124" s="48">
        <v>2.0099999999999998</v>
      </c>
      <c r="L124" s="48">
        <v>2.08</v>
      </c>
      <c r="M124" s="48">
        <v>5.4</v>
      </c>
    </row>
    <row r="125" spans="1:13" ht="13.8">
      <c r="A125" s="47">
        <v>44166</v>
      </c>
      <c r="B125" s="48">
        <v>1.04</v>
      </c>
      <c r="C125" s="48">
        <v>0.59</v>
      </c>
      <c r="D125" s="48">
        <v>0.69</v>
      </c>
      <c r="E125" s="48">
        <v>4.0199999999999996</v>
      </c>
      <c r="F125" s="48">
        <v>7.17</v>
      </c>
      <c r="G125" s="48">
        <v>6.91</v>
      </c>
      <c r="H125" s="48">
        <v>4.3099999999999996</v>
      </c>
      <c r="I125" s="48">
        <v>0.4</v>
      </c>
      <c r="J125" s="48">
        <v>0.47</v>
      </c>
      <c r="K125" s="48">
        <v>1.98</v>
      </c>
      <c r="L125" s="48">
        <v>2.2799999999999998</v>
      </c>
      <c r="M125" s="48">
        <v>5.08</v>
      </c>
    </row>
    <row r="126" spans="1:13" ht="13.8">
      <c r="A126" s="47">
        <v>44197</v>
      </c>
      <c r="B126" s="48">
        <v>0.76</v>
      </c>
      <c r="C126" s="48">
        <v>0.5</v>
      </c>
      <c r="D126" s="48">
        <v>0.56000000000000005</v>
      </c>
      <c r="E126" s="48">
        <v>4.1900000000000004</v>
      </c>
      <c r="F126" s="48">
        <v>7.34</v>
      </c>
      <c r="G126" s="48">
        <v>7.08</v>
      </c>
      <c r="H126" s="48">
        <v>3.24</v>
      </c>
      <c r="I126" s="48">
        <v>0.23</v>
      </c>
      <c r="J126" s="48">
        <v>0.28000000000000003</v>
      </c>
      <c r="K126" s="48">
        <v>2.36</v>
      </c>
      <c r="L126" s="48">
        <v>2.25</v>
      </c>
      <c r="M126" s="48">
        <v>5.15</v>
      </c>
    </row>
    <row r="127" spans="1:13" ht="13.8">
      <c r="A127" s="47">
        <v>44228</v>
      </c>
      <c r="B127" s="48">
        <v>0.69</v>
      </c>
      <c r="C127" s="48">
        <v>0.43</v>
      </c>
      <c r="D127" s="48">
        <v>0.49</v>
      </c>
      <c r="E127" s="48">
        <v>4.32</v>
      </c>
      <c r="F127" s="48">
        <v>7.7</v>
      </c>
      <c r="G127" s="48">
        <v>7.43</v>
      </c>
      <c r="H127" s="48">
        <v>1.63</v>
      </c>
      <c r="I127" s="48">
        <v>0.15</v>
      </c>
      <c r="J127" s="48">
        <v>0.18</v>
      </c>
      <c r="K127" s="48">
        <v>2.74</v>
      </c>
      <c r="L127" s="48">
        <v>1.77</v>
      </c>
      <c r="M127" s="48">
        <v>5.38</v>
      </c>
    </row>
    <row r="128" spans="1:13" ht="13.8">
      <c r="A128" s="47">
        <v>44256</v>
      </c>
      <c r="B128" s="48">
        <v>0.56999999999999995</v>
      </c>
      <c r="C128" s="48">
        <v>0.39</v>
      </c>
      <c r="D128" s="48">
        <v>0.44</v>
      </c>
      <c r="E128" s="48">
        <v>4.32</v>
      </c>
      <c r="F128" s="48">
        <v>8.0500000000000007</v>
      </c>
      <c r="G128" s="48">
        <v>7.75</v>
      </c>
      <c r="H128" s="48">
        <v>2.72</v>
      </c>
      <c r="I128" s="48">
        <v>0.27</v>
      </c>
      <c r="J128" s="48">
        <v>0.31</v>
      </c>
      <c r="K128" s="48">
        <v>3.33</v>
      </c>
      <c r="L128" s="48">
        <v>1.48</v>
      </c>
      <c r="M128" s="48">
        <v>5.59</v>
      </c>
    </row>
    <row r="129" spans="1:18" ht="13.8">
      <c r="A129" s="47">
        <v>44287</v>
      </c>
      <c r="B129" s="48">
        <v>0.56999999999999995</v>
      </c>
      <c r="C129" s="48">
        <v>0.41</v>
      </c>
      <c r="D129" s="48">
        <v>0.46</v>
      </c>
      <c r="E129" s="48">
        <v>4.0999999999999996</v>
      </c>
      <c r="F129" s="48">
        <v>8.11</v>
      </c>
      <c r="G129" s="48">
        <v>7.79</v>
      </c>
      <c r="H129" s="48">
        <v>2.72</v>
      </c>
      <c r="I129" s="48">
        <v>0.39</v>
      </c>
      <c r="J129" s="48">
        <v>0.43</v>
      </c>
      <c r="K129" s="48">
        <v>3.31</v>
      </c>
      <c r="L129" s="48">
        <v>1.46</v>
      </c>
      <c r="M129" s="48">
        <v>5.64</v>
      </c>
    </row>
    <row r="131" spans="1:18" ht="14.4">
      <c r="G131"/>
      <c r="H131"/>
      <c r="I131"/>
      <c r="J131"/>
      <c r="K131"/>
      <c r="L131"/>
      <c r="M131"/>
      <c r="N131"/>
      <c r="O131"/>
      <c r="P131"/>
      <c r="Q131"/>
      <c r="R131"/>
    </row>
    <row r="136" spans="1:18" ht="14.4">
      <c r="Q136"/>
      <c r="R136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6</oddFooter>
  </headerFooter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 codeName="Plan66">
    <tabColor theme="6"/>
  </sheetPr>
  <dimension ref="A1:IT83"/>
  <sheetViews>
    <sheetView showGridLines="0" zoomScaleNormal="100" workbookViewId="0">
      <pane xSplit="1" ySplit="8" topLeftCell="B54" activePane="bottomRight" state="frozenSplit"/>
      <selection pane="topRight" activeCell="J1" sqref="J1"/>
      <selection pane="bottomLeft" activeCell="A19" sqref="A19"/>
      <selection pane="bottomRight" activeCell="G64" sqref="G64"/>
    </sheetView>
  </sheetViews>
  <sheetFormatPr defaultColWidth="9.5546875" defaultRowHeight="13.2"/>
  <cols>
    <col min="1" max="1" width="7" style="234" customWidth="1"/>
    <col min="2" max="16" width="5.44140625" style="234" customWidth="1"/>
    <col min="17" max="27" width="9.5546875" style="235" customWidth="1"/>
    <col min="28" max="178" width="9.5546875" style="234" customWidth="1"/>
    <col min="179" max="16384" width="9.5546875" style="234"/>
  </cols>
  <sheetData>
    <row r="1" spans="1:254" s="226" customFormat="1" ht="13.8">
      <c r="A1" s="137" t="s">
        <v>349</v>
      </c>
      <c r="B1" s="137"/>
      <c r="C1" s="137"/>
      <c r="D1" s="137"/>
      <c r="E1" s="137"/>
      <c r="F1" s="137"/>
      <c r="G1" s="137"/>
      <c r="H1" s="137"/>
      <c r="I1" s="137"/>
      <c r="J1" s="137"/>
      <c r="K1" s="137"/>
      <c r="L1" s="137"/>
      <c r="M1" s="137"/>
      <c r="N1" s="137"/>
      <c r="O1" s="137"/>
      <c r="P1" s="137"/>
      <c r="Q1" s="224"/>
      <c r="R1" s="224"/>
      <c r="S1" s="224"/>
      <c r="T1" s="224"/>
      <c r="U1" s="225"/>
      <c r="V1" s="225"/>
      <c r="W1" s="225"/>
      <c r="X1" s="225"/>
      <c r="Y1" s="225"/>
      <c r="Z1" s="225"/>
      <c r="AA1" s="225"/>
      <c r="AB1" s="225"/>
      <c r="AC1" s="225"/>
      <c r="AD1" s="225"/>
      <c r="AE1" s="225"/>
      <c r="AF1" s="225"/>
      <c r="AG1" s="225"/>
      <c r="AH1" s="225"/>
      <c r="AI1" s="225"/>
      <c r="AJ1" s="225"/>
      <c r="AK1" s="225"/>
      <c r="AL1" s="225"/>
      <c r="AM1" s="225"/>
      <c r="AN1" s="225"/>
      <c r="AO1" s="225"/>
      <c r="AP1" s="225"/>
      <c r="AQ1" s="225"/>
      <c r="AR1" s="225"/>
      <c r="AS1" s="225"/>
      <c r="AT1" s="225"/>
      <c r="AU1" s="225"/>
      <c r="AV1" s="225"/>
      <c r="AW1" s="225"/>
      <c r="AX1" s="225"/>
      <c r="AY1" s="225"/>
      <c r="AZ1" s="225"/>
      <c r="BA1" s="225"/>
      <c r="BB1" s="225"/>
      <c r="BC1" s="225"/>
      <c r="BD1" s="225"/>
      <c r="BE1" s="225"/>
      <c r="BF1" s="225"/>
      <c r="BG1" s="225"/>
      <c r="BH1" s="225"/>
      <c r="BI1" s="225"/>
      <c r="BJ1" s="225"/>
      <c r="BK1" s="225"/>
      <c r="BL1" s="225"/>
      <c r="BM1" s="225"/>
      <c r="BN1" s="225"/>
      <c r="BO1" s="225"/>
      <c r="BP1" s="225"/>
      <c r="BQ1" s="225"/>
      <c r="BR1" s="225"/>
      <c r="BS1" s="225"/>
      <c r="BT1" s="225"/>
      <c r="BU1" s="225"/>
      <c r="BV1" s="225"/>
      <c r="BW1" s="225"/>
      <c r="BX1" s="225"/>
      <c r="BY1" s="225"/>
      <c r="BZ1" s="225"/>
      <c r="CA1" s="225"/>
      <c r="CB1" s="225"/>
      <c r="CC1" s="225"/>
      <c r="CD1" s="225"/>
      <c r="CE1" s="225"/>
      <c r="CF1" s="225"/>
      <c r="CG1" s="225"/>
      <c r="CH1" s="225"/>
      <c r="CI1" s="225"/>
      <c r="CJ1" s="225"/>
      <c r="CK1" s="225"/>
      <c r="CL1" s="225"/>
      <c r="CM1" s="225"/>
      <c r="CN1" s="225"/>
      <c r="CO1" s="225"/>
      <c r="CP1" s="225"/>
      <c r="CQ1" s="225"/>
      <c r="CR1" s="225"/>
      <c r="CS1" s="225"/>
      <c r="CT1" s="225"/>
      <c r="CU1" s="225"/>
      <c r="CV1" s="225"/>
      <c r="CW1" s="225"/>
      <c r="CX1" s="225"/>
      <c r="CY1" s="225"/>
      <c r="CZ1" s="225"/>
      <c r="DA1" s="225"/>
      <c r="DB1" s="225"/>
      <c r="DC1" s="225"/>
      <c r="DD1" s="225"/>
      <c r="DE1" s="225"/>
      <c r="DF1" s="225"/>
      <c r="DG1" s="225"/>
      <c r="DH1" s="225"/>
      <c r="DI1" s="225"/>
      <c r="DJ1" s="225"/>
      <c r="DK1" s="225"/>
      <c r="DL1" s="225"/>
      <c r="DM1" s="225"/>
      <c r="DN1" s="225"/>
      <c r="DO1" s="225"/>
      <c r="DP1" s="225"/>
      <c r="DQ1" s="225"/>
      <c r="DR1" s="225"/>
      <c r="DS1" s="225"/>
      <c r="DT1" s="225"/>
      <c r="DU1" s="225"/>
      <c r="DV1" s="225"/>
      <c r="DW1" s="225"/>
      <c r="DX1" s="225"/>
      <c r="DY1" s="225"/>
      <c r="DZ1" s="225"/>
      <c r="EA1" s="225"/>
      <c r="EB1" s="225"/>
      <c r="EC1" s="225"/>
      <c r="ED1" s="225"/>
      <c r="EE1" s="225"/>
      <c r="EF1" s="225"/>
      <c r="EG1" s="225"/>
      <c r="EH1" s="225"/>
      <c r="EI1" s="225"/>
      <c r="EJ1" s="225"/>
      <c r="EK1" s="225"/>
      <c r="EL1" s="225"/>
      <c r="EM1" s="225"/>
      <c r="EN1" s="225"/>
      <c r="EO1" s="225"/>
      <c r="EP1" s="225"/>
      <c r="EQ1" s="225"/>
      <c r="ER1" s="225"/>
      <c r="ES1" s="225"/>
      <c r="ET1" s="225"/>
      <c r="EU1" s="225"/>
      <c r="EV1" s="225"/>
      <c r="EW1" s="225"/>
      <c r="EX1" s="225"/>
      <c r="EY1" s="225"/>
      <c r="EZ1" s="225"/>
      <c r="FA1" s="225"/>
      <c r="FB1" s="225"/>
      <c r="FC1" s="225"/>
      <c r="FD1" s="225"/>
      <c r="FE1" s="225"/>
      <c r="FF1" s="225"/>
      <c r="FG1" s="225"/>
      <c r="FH1" s="225"/>
      <c r="FI1" s="225"/>
      <c r="FJ1" s="225"/>
      <c r="FK1" s="225"/>
      <c r="FL1" s="225"/>
      <c r="FM1" s="225"/>
      <c r="FN1" s="225"/>
      <c r="FO1" s="225"/>
      <c r="FP1" s="225"/>
      <c r="FQ1" s="225"/>
      <c r="FR1" s="225"/>
      <c r="FS1" s="225"/>
      <c r="FT1" s="225"/>
      <c r="FU1" s="225"/>
      <c r="FV1" s="225"/>
      <c r="FW1" s="225"/>
      <c r="FX1" s="225"/>
      <c r="FY1" s="225"/>
      <c r="FZ1" s="225"/>
      <c r="GA1" s="225"/>
      <c r="GB1" s="225"/>
      <c r="GC1" s="225"/>
      <c r="GD1" s="225"/>
      <c r="GE1" s="225"/>
      <c r="GF1" s="225"/>
      <c r="GG1" s="225"/>
      <c r="GH1" s="225"/>
      <c r="GI1" s="225"/>
      <c r="GJ1" s="225"/>
      <c r="GK1" s="225"/>
      <c r="GL1" s="225"/>
      <c r="GM1" s="225"/>
      <c r="GN1" s="225"/>
      <c r="GO1" s="225"/>
      <c r="GP1" s="225"/>
      <c r="GQ1" s="225"/>
      <c r="GR1" s="225"/>
      <c r="GS1" s="225"/>
      <c r="GT1" s="225"/>
      <c r="GU1" s="225"/>
      <c r="GV1" s="225"/>
      <c r="GW1" s="225"/>
      <c r="GX1" s="225"/>
      <c r="GY1" s="225"/>
      <c r="GZ1" s="225"/>
      <c r="HA1" s="225"/>
      <c r="HB1" s="225"/>
      <c r="HC1" s="225"/>
      <c r="HD1" s="225"/>
      <c r="HE1" s="225"/>
      <c r="HF1" s="225"/>
      <c r="HG1" s="225"/>
      <c r="HH1" s="225"/>
      <c r="HI1" s="225"/>
      <c r="HJ1" s="225"/>
      <c r="HK1" s="225"/>
      <c r="HL1" s="225"/>
      <c r="HM1" s="225"/>
      <c r="HN1" s="225"/>
      <c r="HO1" s="225"/>
      <c r="HP1" s="225"/>
      <c r="HQ1" s="225"/>
      <c r="HR1" s="225"/>
      <c r="HS1" s="225"/>
      <c r="HT1" s="225"/>
      <c r="HU1" s="225"/>
      <c r="HV1" s="225"/>
      <c r="HW1" s="225"/>
      <c r="HX1" s="225"/>
      <c r="HY1" s="225"/>
      <c r="HZ1" s="225"/>
      <c r="IA1" s="225"/>
      <c r="IB1" s="225"/>
      <c r="IC1" s="225"/>
      <c r="ID1" s="225"/>
      <c r="IE1" s="225"/>
      <c r="IF1" s="225"/>
      <c r="IG1" s="225"/>
      <c r="IH1" s="225"/>
      <c r="II1" s="225"/>
      <c r="IJ1" s="225"/>
      <c r="IK1" s="225"/>
      <c r="IL1" s="225"/>
      <c r="IM1" s="225"/>
      <c r="IN1" s="225"/>
      <c r="IO1" s="225"/>
      <c r="IP1" s="225"/>
      <c r="IQ1" s="225"/>
      <c r="IR1" s="225"/>
      <c r="IS1" s="225"/>
      <c r="IT1" s="225"/>
    </row>
    <row r="2" spans="1:254" s="226" customFormat="1" ht="13.8">
      <c r="A2" s="16" t="s">
        <v>265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227"/>
      <c r="R2" s="227"/>
      <c r="S2" s="227"/>
      <c r="T2" s="227"/>
      <c r="U2" s="227"/>
      <c r="V2" s="227"/>
      <c r="W2" s="227"/>
      <c r="X2" s="227"/>
      <c r="Y2" s="227"/>
      <c r="Z2" s="227"/>
      <c r="AA2" s="227"/>
      <c r="AB2" s="228"/>
      <c r="AC2" s="228"/>
      <c r="AD2" s="228"/>
      <c r="AE2" s="228"/>
      <c r="AF2" s="228"/>
      <c r="AG2" s="228"/>
      <c r="AH2" s="228"/>
      <c r="AI2" s="228"/>
      <c r="AJ2" s="228"/>
      <c r="AK2" s="228"/>
      <c r="AL2" s="228"/>
      <c r="AM2" s="228"/>
      <c r="AN2" s="228"/>
      <c r="AO2" s="228"/>
      <c r="AP2" s="228"/>
      <c r="AQ2" s="228"/>
      <c r="AR2" s="228"/>
      <c r="AS2" s="228"/>
      <c r="AT2" s="228"/>
      <c r="AU2" s="228"/>
      <c r="AV2" s="228"/>
      <c r="AW2" s="228"/>
      <c r="AX2" s="228"/>
      <c r="AY2" s="228"/>
      <c r="AZ2" s="228"/>
      <c r="BA2" s="228"/>
      <c r="BB2" s="228"/>
      <c r="BC2" s="228"/>
      <c r="BD2" s="228"/>
      <c r="BE2" s="228"/>
      <c r="BF2" s="228"/>
      <c r="BG2" s="228"/>
      <c r="BH2" s="228"/>
      <c r="BI2" s="228"/>
      <c r="BJ2" s="228"/>
      <c r="BK2" s="228"/>
      <c r="BL2" s="228"/>
      <c r="BM2" s="228"/>
      <c r="BN2" s="228"/>
      <c r="BO2" s="228"/>
      <c r="BP2" s="228"/>
      <c r="BQ2" s="228"/>
      <c r="BR2" s="228"/>
      <c r="BS2" s="228"/>
      <c r="BT2" s="228"/>
      <c r="BU2" s="228"/>
      <c r="BV2" s="228"/>
      <c r="BW2" s="228"/>
      <c r="BX2" s="228"/>
      <c r="BY2" s="228"/>
      <c r="BZ2" s="228"/>
      <c r="CA2" s="228"/>
      <c r="CB2" s="228"/>
      <c r="CC2" s="228"/>
      <c r="CD2" s="228"/>
      <c r="CE2" s="228"/>
      <c r="CF2" s="228"/>
      <c r="CG2" s="228"/>
      <c r="CH2" s="228"/>
      <c r="CI2" s="228"/>
      <c r="CJ2" s="228"/>
      <c r="CK2" s="228"/>
      <c r="CL2" s="228"/>
      <c r="CM2" s="228"/>
      <c r="CN2" s="228"/>
      <c r="CO2" s="228"/>
      <c r="CP2" s="228"/>
      <c r="CQ2" s="228"/>
      <c r="CR2" s="228"/>
      <c r="CS2" s="228"/>
      <c r="CT2" s="228"/>
      <c r="CU2" s="228"/>
      <c r="CV2" s="228"/>
      <c r="CW2" s="228"/>
      <c r="CX2" s="228"/>
      <c r="CY2" s="228"/>
      <c r="CZ2" s="228"/>
      <c r="DA2" s="228"/>
      <c r="DB2" s="228"/>
      <c r="DC2" s="228"/>
      <c r="DD2" s="228"/>
      <c r="DE2" s="228"/>
      <c r="DF2" s="228"/>
      <c r="DG2" s="228"/>
      <c r="DH2" s="228"/>
      <c r="DI2" s="228"/>
      <c r="DJ2" s="228"/>
      <c r="DK2" s="228"/>
      <c r="DL2" s="228"/>
      <c r="DM2" s="228"/>
      <c r="DN2" s="228"/>
      <c r="DO2" s="228"/>
      <c r="DP2" s="228"/>
      <c r="DQ2" s="228"/>
      <c r="DR2" s="228"/>
      <c r="DS2" s="228"/>
      <c r="DT2" s="228"/>
      <c r="DU2" s="228"/>
      <c r="DV2" s="228"/>
      <c r="DW2" s="228"/>
      <c r="DX2" s="228"/>
      <c r="DY2" s="228"/>
      <c r="DZ2" s="228"/>
      <c r="EA2" s="228"/>
      <c r="EB2" s="228"/>
      <c r="EC2" s="228"/>
      <c r="ED2" s="228"/>
      <c r="EE2" s="228"/>
      <c r="EF2" s="228"/>
      <c r="EG2" s="228"/>
      <c r="EH2" s="228"/>
      <c r="EI2" s="228"/>
      <c r="EJ2" s="228"/>
      <c r="EK2" s="228"/>
      <c r="EL2" s="228"/>
      <c r="EM2" s="228"/>
      <c r="EN2" s="228"/>
      <c r="EO2" s="228"/>
      <c r="EP2" s="228"/>
      <c r="EQ2" s="228"/>
      <c r="ER2" s="228"/>
      <c r="ES2" s="228"/>
      <c r="ET2" s="228"/>
      <c r="EU2" s="228"/>
      <c r="EV2" s="228"/>
      <c r="EW2" s="228"/>
      <c r="EX2" s="228"/>
      <c r="EY2" s="228"/>
      <c r="EZ2" s="228"/>
      <c r="FA2" s="228"/>
      <c r="FB2" s="228"/>
      <c r="FC2" s="228"/>
      <c r="FD2" s="228"/>
      <c r="FE2" s="228"/>
      <c r="FF2" s="228"/>
      <c r="FG2" s="228"/>
      <c r="FH2" s="228"/>
      <c r="FI2" s="228"/>
      <c r="FJ2" s="228"/>
      <c r="FK2" s="228"/>
      <c r="FL2" s="228"/>
      <c r="FM2" s="228"/>
      <c r="FN2" s="228"/>
      <c r="FO2" s="228"/>
      <c r="FP2" s="228"/>
      <c r="FQ2" s="228"/>
      <c r="FR2" s="228"/>
      <c r="FS2" s="228"/>
      <c r="FT2" s="228"/>
      <c r="FU2" s="228"/>
      <c r="FV2" s="228"/>
      <c r="FW2" s="228"/>
      <c r="FX2" s="228"/>
      <c r="FY2" s="228"/>
      <c r="FZ2" s="228"/>
      <c r="GA2" s="228"/>
      <c r="GB2" s="228"/>
      <c r="GC2" s="228"/>
      <c r="GD2" s="228"/>
      <c r="GE2" s="228"/>
      <c r="GF2" s="228"/>
      <c r="GG2" s="228"/>
      <c r="GH2" s="228"/>
      <c r="GI2" s="228"/>
      <c r="GJ2" s="228"/>
      <c r="GK2" s="228"/>
      <c r="GL2" s="228"/>
      <c r="GM2" s="228"/>
      <c r="GN2" s="228"/>
      <c r="GO2" s="228"/>
      <c r="GP2" s="228"/>
      <c r="GQ2" s="228"/>
      <c r="GR2" s="228"/>
      <c r="GS2" s="228"/>
      <c r="GT2" s="228"/>
      <c r="GU2" s="228"/>
      <c r="GV2" s="228"/>
      <c r="GW2" s="228"/>
      <c r="GX2" s="228"/>
      <c r="GY2" s="228"/>
      <c r="GZ2" s="228"/>
      <c r="HA2" s="228"/>
      <c r="HB2" s="228"/>
      <c r="HC2" s="228"/>
      <c r="HD2" s="228"/>
      <c r="HE2" s="228"/>
      <c r="HF2" s="228"/>
      <c r="HG2" s="228"/>
      <c r="HH2" s="228"/>
      <c r="HI2" s="228"/>
      <c r="HJ2" s="228"/>
      <c r="HK2" s="228"/>
      <c r="HL2" s="228"/>
      <c r="HM2" s="228"/>
      <c r="HN2" s="228"/>
      <c r="HO2" s="228"/>
      <c r="HP2" s="228"/>
      <c r="HQ2" s="228"/>
      <c r="HR2" s="228"/>
      <c r="HS2" s="228"/>
      <c r="HT2" s="228"/>
      <c r="HU2" s="228"/>
      <c r="HV2" s="228"/>
      <c r="HW2" s="228"/>
      <c r="HX2" s="228"/>
      <c r="HY2" s="228"/>
      <c r="HZ2" s="228"/>
      <c r="IA2" s="228"/>
      <c r="IB2" s="228"/>
      <c r="IC2" s="228"/>
      <c r="ID2" s="228"/>
      <c r="IE2" s="228"/>
      <c r="IF2" s="228"/>
      <c r="IG2" s="228"/>
      <c r="IH2" s="228"/>
      <c r="II2" s="228"/>
      <c r="IJ2" s="228"/>
      <c r="IK2" s="228"/>
      <c r="IL2" s="228"/>
      <c r="IM2" s="228"/>
      <c r="IN2" s="228"/>
      <c r="IO2" s="228"/>
      <c r="IP2" s="228"/>
      <c r="IQ2" s="228"/>
      <c r="IR2" s="228"/>
      <c r="IS2" s="228"/>
      <c r="IT2" s="228"/>
    </row>
    <row r="3" spans="1:254" s="226" customFormat="1" ht="13.8">
      <c r="A3" s="16"/>
      <c r="B3" s="16"/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227"/>
      <c r="R3" s="227"/>
      <c r="S3" s="227"/>
      <c r="T3" s="227"/>
      <c r="U3" s="227"/>
      <c r="V3" s="227"/>
      <c r="W3" s="227"/>
      <c r="X3" s="227"/>
      <c r="Y3" s="227"/>
      <c r="Z3" s="227"/>
      <c r="AA3" s="227"/>
      <c r="AB3" s="228"/>
      <c r="AC3" s="228"/>
      <c r="AD3" s="228"/>
      <c r="AE3" s="228"/>
      <c r="AF3" s="228"/>
      <c r="AG3" s="228"/>
      <c r="AH3" s="228"/>
      <c r="AI3" s="228"/>
      <c r="AJ3" s="228"/>
      <c r="AK3" s="228"/>
      <c r="AL3" s="228"/>
      <c r="AM3" s="228"/>
      <c r="AN3" s="228"/>
      <c r="AO3" s="228"/>
      <c r="AP3" s="228"/>
      <c r="AQ3" s="228"/>
      <c r="AR3" s="228"/>
      <c r="AS3" s="228"/>
      <c r="AT3" s="228"/>
      <c r="AU3" s="228"/>
      <c r="AV3" s="228"/>
      <c r="AW3" s="228"/>
      <c r="AX3" s="228"/>
      <c r="AY3" s="228"/>
      <c r="AZ3" s="228"/>
      <c r="BA3" s="228"/>
      <c r="BB3" s="228"/>
      <c r="BC3" s="228"/>
      <c r="BD3" s="228"/>
      <c r="BE3" s="228"/>
      <c r="BF3" s="228"/>
      <c r="BG3" s="228"/>
      <c r="BH3" s="228"/>
      <c r="BI3" s="228"/>
      <c r="BJ3" s="228"/>
      <c r="BK3" s="228"/>
      <c r="BL3" s="228"/>
      <c r="BM3" s="228"/>
      <c r="BN3" s="228"/>
      <c r="BO3" s="228"/>
      <c r="BP3" s="228"/>
      <c r="BQ3" s="228"/>
      <c r="BR3" s="228"/>
      <c r="BS3" s="228"/>
      <c r="BT3" s="228"/>
      <c r="BU3" s="228"/>
      <c r="BV3" s="228"/>
      <c r="BW3" s="228"/>
      <c r="BX3" s="228"/>
      <c r="BY3" s="228"/>
      <c r="BZ3" s="228"/>
      <c r="CA3" s="228"/>
      <c r="CB3" s="228"/>
      <c r="CC3" s="228"/>
      <c r="CD3" s="228"/>
      <c r="CE3" s="228"/>
      <c r="CF3" s="228"/>
      <c r="CG3" s="228"/>
      <c r="CH3" s="228"/>
      <c r="CI3" s="228"/>
      <c r="CJ3" s="228"/>
      <c r="CK3" s="228"/>
      <c r="CL3" s="228"/>
      <c r="CM3" s="228"/>
      <c r="CN3" s="228"/>
      <c r="CO3" s="228"/>
      <c r="CP3" s="228"/>
      <c r="CQ3" s="228"/>
      <c r="CR3" s="228"/>
      <c r="CS3" s="228"/>
      <c r="CT3" s="228"/>
      <c r="CU3" s="228"/>
      <c r="CV3" s="228"/>
      <c r="CW3" s="228"/>
      <c r="CX3" s="228"/>
      <c r="CY3" s="228"/>
      <c r="CZ3" s="228"/>
      <c r="DA3" s="228"/>
      <c r="DB3" s="228"/>
      <c r="DC3" s="228"/>
      <c r="DD3" s="228"/>
      <c r="DE3" s="228"/>
      <c r="DF3" s="228"/>
      <c r="DG3" s="228"/>
      <c r="DH3" s="228"/>
      <c r="DI3" s="228"/>
      <c r="DJ3" s="228"/>
      <c r="DK3" s="228"/>
      <c r="DL3" s="228"/>
      <c r="DM3" s="228"/>
      <c r="DN3" s="228"/>
      <c r="DO3" s="228"/>
      <c r="DP3" s="228"/>
      <c r="DQ3" s="228"/>
      <c r="DR3" s="228"/>
      <c r="DS3" s="228"/>
      <c r="DT3" s="228"/>
      <c r="DU3" s="228"/>
      <c r="DV3" s="228"/>
      <c r="DW3" s="228"/>
      <c r="DX3" s="228"/>
      <c r="DY3" s="228"/>
      <c r="DZ3" s="228"/>
      <c r="EA3" s="228"/>
      <c r="EB3" s="228"/>
      <c r="EC3" s="228"/>
      <c r="ED3" s="228"/>
      <c r="EE3" s="228"/>
      <c r="EF3" s="228"/>
      <c r="EG3" s="228"/>
      <c r="EH3" s="228"/>
      <c r="EI3" s="228"/>
      <c r="EJ3" s="228"/>
      <c r="EK3" s="228"/>
      <c r="EL3" s="228"/>
      <c r="EM3" s="228"/>
      <c r="EN3" s="228"/>
      <c r="EO3" s="228"/>
      <c r="EP3" s="228"/>
      <c r="EQ3" s="228"/>
      <c r="ER3" s="228"/>
      <c r="ES3" s="228"/>
      <c r="ET3" s="228"/>
      <c r="EU3" s="228"/>
      <c r="EV3" s="228"/>
      <c r="EW3" s="228"/>
      <c r="EX3" s="228"/>
      <c r="EY3" s="228"/>
      <c r="EZ3" s="228"/>
      <c r="FA3" s="228"/>
      <c r="FB3" s="228"/>
      <c r="FC3" s="228"/>
      <c r="FD3" s="228"/>
      <c r="FE3" s="228"/>
      <c r="FF3" s="228"/>
      <c r="FG3" s="228"/>
      <c r="FH3" s="228"/>
      <c r="FI3" s="228"/>
      <c r="FJ3" s="228"/>
      <c r="FK3" s="228"/>
      <c r="FL3" s="228"/>
      <c r="FM3" s="228"/>
      <c r="FN3" s="228"/>
      <c r="FO3" s="228"/>
      <c r="FP3" s="228"/>
      <c r="FQ3" s="228"/>
      <c r="FR3" s="228"/>
      <c r="FS3" s="228"/>
      <c r="FT3" s="228"/>
      <c r="FU3" s="228"/>
      <c r="FV3" s="228"/>
      <c r="FW3" s="228"/>
      <c r="FX3" s="228"/>
      <c r="FY3" s="228"/>
      <c r="FZ3" s="228"/>
      <c r="GA3" s="228"/>
      <c r="GB3" s="228"/>
      <c r="GC3" s="228"/>
      <c r="GD3" s="228"/>
      <c r="GE3" s="228"/>
      <c r="GF3" s="228"/>
      <c r="GG3" s="228"/>
      <c r="GH3" s="228"/>
      <c r="GI3" s="228"/>
      <c r="GJ3" s="228"/>
      <c r="GK3" s="228"/>
      <c r="GL3" s="228"/>
      <c r="GM3" s="228"/>
      <c r="GN3" s="228"/>
      <c r="GO3" s="228"/>
      <c r="GP3" s="228"/>
      <c r="GQ3" s="228"/>
      <c r="GR3" s="228"/>
      <c r="GS3" s="228"/>
      <c r="GT3" s="228"/>
      <c r="GU3" s="228"/>
      <c r="GV3" s="228"/>
      <c r="GW3" s="228"/>
      <c r="GX3" s="228"/>
      <c r="GY3" s="228"/>
      <c r="GZ3" s="228"/>
      <c r="HA3" s="228"/>
      <c r="HB3" s="228"/>
      <c r="HC3" s="228"/>
      <c r="HD3" s="228"/>
      <c r="HE3" s="228"/>
      <c r="HF3" s="228"/>
      <c r="HG3" s="228"/>
      <c r="HH3" s="228"/>
      <c r="HI3" s="228"/>
      <c r="HJ3" s="228"/>
      <c r="HK3" s="228"/>
      <c r="HL3" s="228"/>
      <c r="HM3" s="228"/>
      <c r="HN3" s="228"/>
      <c r="HO3" s="228"/>
      <c r="HP3" s="228"/>
      <c r="HQ3" s="228"/>
      <c r="HR3" s="228"/>
      <c r="HS3" s="228"/>
      <c r="HT3" s="228"/>
      <c r="HU3" s="228"/>
      <c r="HV3" s="228"/>
      <c r="HW3" s="228"/>
      <c r="HX3" s="228"/>
      <c r="HY3" s="228"/>
      <c r="HZ3" s="228"/>
      <c r="IA3" s="228"/>
      <c r="IB3" s="228"/>
      <c r="IC3" s="228"/>
      <c r="ID3" s="228"/>
      <c r="IE3" s="228"/>
      <c r="IF3" s="228"/>
      <c r="IG3" s="228"/>
      <c r="IH3" s="228"/>
      <c r="II3" s="228"/>
      <c r="IJ3" s="228"/>
      <c r="IK3" s="228"/>
      <c r="IL3" s="228"/>
      <c r="IM3" s="228"/>
      <c r="IN3" s="228"/>
      <c r="IO3" s="228"/>
      <c r="IP3" s="228"/>
      <c r="IQ3" s="228"/>
      <c r="IR3" s="228"/>
      <c r="IS3" s="228"/>
      <c r="IT3" s="228"/>
    </row>
    <row r="4" spans="1:254" s="226" customFormat="1" ht="13.8">
      <c r="A4" s="16"/>
      <c r="B4" s="16"/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Q4" s="227"/>
      <c r="R4" s="227"/>
      <c r="S4" s="227"/>
      <c r="T4" s="227"/>
      <c r="U4" s="227"/>
      <c r="V4" s="227"/>
      <c r="W4" s="227"/>
      <c r="X4" s="227"/>
      <c r="Y4" s="227"/>
      <c r="Z4" s="227"/>
      <c r="AA4" s="227"/>
      <c r="AB4" s="228"/>
      <c r="AC4" s="228"/>
      <c r="AD4" s="228"/>
      <c r="AE4" s="228"/>
      <c r="AF4" s="228"/>
      <c r="AG4" s="228"/>
      <c r="AH4" s="228"/>
      <c r="AI4" s="228"/>
      <c r="AJ4" s="228"/>
      <c r="AK4" s="228"/>
      <c r="AL4" s="228"/>
      <c r="AM4" s="228"/>
      <c r="AN4" s="228"/>
      <c r="AO4" s="228"/>
      <c r="AP4" s="228"/>
      <c r="AQ4" s="228"/>
      <c r="AR4" s="228"/>
      <c r="AS4" s="228"/>
      <c r="AT4" s="228"/>
      <c r="AU4" s="228"/>
      <c r="AV4" s="228"/>
      <c r="AW4" s="228"/>
      <c r="AX4" s="228"/>
      <c r="AY4" s="228"/>
      <c r="AZ4" s="228"/>
      <c r="BA4" s="228"/>
      <c r="BB4" s="228"/>
      <c r="BC4" s="228"/>
      <c r="BD4" s="228"/>
      <c r="BE4" s="228"/>
      <c r="BF4" s="228"/>
      <c r="BG4" s="228"/>
      <c r="BH4" s="228"/>
      <c r="BI4" s="228"/>
      <c r="BJ4" s="228"/>
      <c r="BK4" s="228"/>
      <c r="BL4" s="228"/>
      <c r="BM4" s="228"/>
      <c r="BN4" s="228"/>
      <c r="BO4" s="228"/>
      <c r="BP4" s="228"/>
      <c r="BQ4" s="228"/>
      <c r="BR4" s="228"/>
      <c r="BS4" s="228"/>
      <c r="BT4" s="228"/>
      <c r="BU4" s="228"/>
      <c r="BV4" s="228"/>
      <c r="BW4" s="228"/>
      <c r="BX4" s="228"/>
      <c r="BY4" s="228"/>
      <c r="BZ4" s="228"/>
      <c r="CA4" s="228"/>
      <c r="CB4" s="228"/>
      <c r="CC4" s="228"/>
      <c r="CD4" s="228"/>
      <c r="CE4" s="228"/>
      <c r="CF4" s="228"/>
      <c r="CG4" s="228"/>
      <c r="CH4" s="228"/>
      <c r="CI4" s="228"/>
      <c r="CJ4" s="228"/>
      <c r="CK4" s="228"/>
      <c r="CL4" s="228"/>
      <c r="CM4" s="228"/>
      <c r="CN4" s="228"/>
      <c r="CO4" s="228"/>
      <c r="CP4" s="228"/>
      <c r="CQ4" s="228"/>
      <c r="CR4" s="228"/>
      <c r="CS4" s="228"/>
      <c r="CT4" s="228"/>
      <c r="CU4" s="228"/>
      <c r="CV4" s="228"/>
      <c r="CW4" s="228"/>
      <c r="CX4" s="228"/>
      <c r="CY4" s="228"/>
      <c r="CZ4" s="228"/>
      <c r="DA4" s="228"/>
      <c r="DB4" s="228"/>
      <c r="DC4" s="228"/>
      <c r="DD4" s="228"/>
      <c r="DE4" s="228"/>
      <c r="DF4" s="228"/>
      <c r="DG4" s="228"/>
      <c r="DH4" s="228"/>
      <c r="DI4" s="228"/>
      <c r="DJ4" s="228"/>
      <c r="DK4" s="228"/>
      <c r="DL4" s="228"/>
      <c r="DM4" s="228"/>
      <c r="DN4" s="228"/>
      <c r="DO4" s="228"/>
      <c r="DP4" s="228"/>
      <c r="DQ4" s="228"/>
      <c r="DR4" s="228"/>
      <c r="DS4" s="228"/>
      <c r="DT4" s="228"/>
      <c r="DU4" s="228"/>
      <c r="DV4" s="228"/>
      <c r="DW4" s="228"/>
      <c r="DX4" s="228"/>
      <c r="DY4" s="228"/>
      <c r="DZ4" s="228"/>
      <c r="EA4" s="228"/>
      <c r="EB4" s="228"/>
      <c r="EC4" s="228"/>
      <c r="ED4" s="228"/>
      <c r="EE4" s="228"/>
      <c r="EF4" s="228"/>
      <c r="EG4" s="228"/>
      <c r="EH4" s="228"/>
      <c r="EI4" s="228"/>
      <c r="EJ4" s="228"/>
      <c r="EK4" s="228"/>
      <c r="EL4" s="228"/>
      <c r="EM4" s="228"/>
      <c r="EN4" s="228"/>
      <c r="EO4" s="228"/>
      <c r="EP4" s="228"/>
      <c r="EQ4" s="228"/>
      <c r="ER4" s="228"/>
      <c r="ES4" s="228"/>
      <c r="ET4" s="228"/>
      <c r="EU4" s="228"/>
      <c r="EV4" s="228"/>
      <c r="EW4" s="228"/>
      <c r="EX4" s="228"/>
      <c r="EY4" s="228"/>
      <c r="EZ4" s="228"/>
      <c r="FA4" s="228"/>
      <c r="FB4" s="228"/>
      <c r="FC4" s="228"/>
      <c r="FD4" s="228"/>
      <c r="FE4" s="228"/>
      <c r="FF4" s="228"/>
      <c r="FG4" s="228"/>
      <c r="FH4" s="228"/>
      <c r="FI4" s="228"/>
      <c r="FJ4" s="228"/>
      <c r="FK4" s="228"/>
      <c r="FL4" s="228"/>
      <c r="FM4" s="228"/>
      <c r="FN4" s="228"/>
      <c r="FO4" s="228"/>
      <c r="FP4" s="228"/>
      <c r="FQ4" s="228"/>
      <c r="FR4" s="228"/>
      <c r="FS4" s="228"/>
      <c r="FT4" s="228"/>
      <c r="FU4" s="228"/>
      <c r="FV4" s="228"/>
      <c r="FW4" s="228"/>
      <c r="FX4" s="228"/>
      <c r="FY4" s="228"/>
      <c r="FZ4" s="228"/>
      <c r="GA4" s="228"/>
      <c r="GB4" s="228"/>
      <c r="GC4" s="228"/>
      <c r="GD4" s="228"/>
      <c r="GE4" s="228"/>
      <c r="GF4" s="228"/>
      <c r="GG4" s="228"/>
      <c r="GH4" s="228"/>
      <c r="GI4" s="228"/>
      <c r="GJ4" s="228"/>
      <c r="GK4" s="228"/>
      <c r="GL4" s="228"/>
      <c r="GM4" s="228"/>
      <c r="GN4" s="228"/>
      <c r="GO4" s="228"/>
      <c r="GP4" s="228"/>
      <c r="GQ4" s="228"/>
      <c r="GR4" s="228"/>
      <c r="GS4" s="228"/>
      <c r="GT4" s="228"/>
      <c r="GU4" s="228"/>
      <c r="GV4" s="228"/>
      <c r="GW4" s="228"/>
      <c r="GX4" s="228"/>
      <c r="GY4" s="228"/>
      <c r="GZ4" s="228"/>
      <c r="HA4" s="228"/>
      <c r="HB4" s="228"/>
      <c r="HC4" s="228"/>
      <c r="HD4" s="228"/>
      <c r="HE4" s="228"/>
      <c r="HF4" s="228"/>
      <c r="HG4" s="228"/>
      <c r="HH4" s="228"/>
      <c r="HI4" s="228"/>
      <c r="HJ4" s="228"/>
      <c r="HK4" s="228"/>
      <c r="HL4" s="228"/>
      <c r="HM4" s="228"/>
      <c r="HN4" s="228"/>
      <c r="HO4" s="228"/>
      <c r="HP4" s="228"/>
      <c r="HQ4" s="228"/>
      <c r="HR4" s="228"/>
      <c r="HS4" s="228"/>
      <c r="HT4" s="228"/>
      <c r="HU4" s="228"/>
      <c r="HV4" s="228"/>
      <c r="HW4" s="228"/>
      <c r="HX4" s="228"/>
      <c r="HY4" s="228"/>
      <c r="HZ4" s="228"/>
      <c r="IA4" s="228"/>
      <c r="IB4" s="228"/>
      <c r="IC4" s="228"/>
      <c r="ID4" s="228"/>
      <c r="IE4" s="228"/>
      <c r="IF4" s="228"/>
      <c r="IG4" s="228"/>
      <c r="IH4" s="228"/>
      <c r="II4" s="228"/>
      <c r="IJ4" s="228"/>
      <c r="IK4" s="228"/>
      <c r="IL4" s="228"/>
      <c r="IM4" s="228"/>
      <c r="IN4" s="228"/>
      <c r="IO4" s="228"/>
      <c r="IP4" s="228"/>
      <c r="IQ4" s="228"/>
      <c r="IR4" s="228"/>
      <c r="IS4" s="228"/>
      <c r="IT4" s="228"/>
    </row>
    <row r="5" spans="1:254" s="226" customFormat="1">
      <c r="A5" s="251" t="s">
        <v>0</v>
      </c>
      <c r="B5" s="251" t="s">
        <v>250</v>
      </c>
      <c r="C5" s="252"/>
      <c r="D5" s="256"/>
      <c r="E5" s="251" t="s">
        <v>251</v>
      </c>
      <c r="F5" s="252"/>
      <c r="G5" s="256"/>
      <c r="H5" s="251" t="s">
        <v>252</v>
      </c>
      <c r="I5" s="252"/>
      <c r="J5" s="256"/>
      <c r="K5" s="251" t="s">
        <v>253</v>
      </c>
      <c r="L5" s="252"/>
      <c r="M5" s="256"/>
      <c r="N5" s="251" t="s">
        <v>254</v>
      </c>
      <c r="O5" s="252"/>
      <c r="P5" s="256"/>
      <c r="Q5" s="227"/>
      <c r="R5" s="227"/>
      <c r="S5" s="227"/>
      <c r="T5" s="227"/>
      <c r="U5" s="227"/>
      <c r="V5" s="227"/>
      <c r="W5" s="227"/>
      <c r="X5" s="227"/>
      <c r="Y5" s="227"/>
      <c r="Z5" s="227"/>
      <c r="AA5" s="227"/>
      <c r="AB5" s="228"/>
      <c r="AC5" s="228"/>
      <c r="AD5" s="228"/>
      <c r="AE5" s="228"/>
      <c r="AF5" s="228"/>
      <c r="AG5" s="228"/>
      <c r="AH5" s="228"/>
      <c r="AI5" s="228"/>
      <c r="AJ5" s="228"/>
      <c r="AK5" s="228"/>
      <c r="AL5" s="228"/>
      <c r="AM5" s="228"/>
      <c r="AN5" s="228"/>
      <c r="AO5" s="228"/>
      <c r="AP5" s="228"/>
      <c r="AQ5" s="228"/>
      <c r="AR5" s="228"/>
      <c r="AS5" s="228"/>
      <c r="AT5" s="228"/>
      <c r="AU5" s="228"/>
      <c r="AV5" s="228"/>
      <c r="AW5" s="228"/>
      <c r="AX5" s="228"/>
      <c r="AY5" s="228"/>
      <c r="AZ5" s="228"/>
      <c r="BA5" s="228"/>
      <c r="BB5" s="228"/>
      <c r="BC5" s="228"/>
      <c r="BD5" s="228"/>
      <c r="BE5" s="228"/>
      <c r="BF5" s="228"/>
      <c r="BG5" s="228"/>
      <c r="BH5" s="228"/>
      <c r="BI5" s="228"/>
      <c r="BJ5" s="228"/>
      <c r="BK5" s="228"/>
      <c r="BL5" s="228"/>
      <c r="BM5" s="228"/>
      <c r="BN5" s="228"/>
      <c r="BO5" s="228"/>
      <c r="BP5" s="228"/>
      <c r="BQ5" s="228"/>
      <c r="BR5" s="228"/>
      <c r="BS5" s="228"/>
      <c r="BT5" s="228"/>
      <c r="BU5" s="228"/>
      <c r="BV5" s="228"/>
      <c r="BW5" s="228"/>
      <c r="BX5" s="228"/>
      <c r="BY5" s="228"/>
      <c r="BZ5" s="228"/>
      <c r="CA5" s="228"/>
      <c r="CB5" s="228"/>
      <c r="CC5" s="228"/>
      <c r="CD5" s="228"/>
      <c r="CE5" s="228"/>
      <c r="CF5" s="228"/>
      <c r="CG5" s="228"/>
      <c r="CH5" s="228"/>
      <c r="CI5" s="228"/>
      <c r="CJ5" s="228"/>
      <c r="CK5" s="228"/>
      <c r="CL5" s="228"/>
      <c r="CM5" s="228"/>
      <c r="CN5" s="228"/>
      <c r="CO5" s="228"/>
      <c r="CP5" s="228"/>
      <c r="CQ5" s="228"/>
      <c r="CR5" s="228"/>
      <c r="CS5" s="228"/>
      <c r="CT5" s="228"/>
      <c r="CU5" s="228"/>
      <c r="CV5" s="228"/>
      <c r="CW5" s="228"/>
      <c r="CX5" s="228"/>
      <c r="CY5" s="228"/>
      <c r="CZ5" s="228"/>
      <c r="DA5" s="228"/>
      <c r="DB5" s="228"/>
      <c r="DC5" s="228"/>
      <c r="DD5" s="228"/>
      <c r="DE5" s="228"/>
      <c r="DF5" s="228"/>
      <c r="DG5" s="228"/>
      <c r="DH5" s="228"/>
      <c r="DI5" s="228"/>
      <c r="DJ5" s="228"/>
      <c r="DK5" s="228"/>
      <c r="DL5" s="228"/>
      <c r="DM5" s="228"/>
      <c r="DN5" s="228"/>
      <c r="DO5" s="228"/>
      <c r="DP5" s="228"/>
      <c r="DQ5" s="228"/>
      <c r="DR5" s="228"/>
      <c r="DS5" s="228"/>
      <c r="DT5" s="228"/>
      <c r="DU5" s="228"/>
      <c r="DV5" s="228"/>
      <c r="DW5" s="228"/>
      <c r="DX5" s="228"/>
      <c r="DY5" s="228"/>
      <c r="DZ5" s="228"/>
      <c r="EA5" s="228"/>
      <c r="EB5" s="228"/>
      <c r="EC5" s="228"/>
      <c r="ED5" s="228"/>
      <c r="EE5" s="228"/>
      <c r="EF5" s="228"/>
      <c r="EG5" s="228"/>
      <c r="EH5" s="228"/>
      <c r="EI5" s="228"/>
      <c r="EJ5" s="228"/>
      <c r="EK5" s="228"/>
      <c r="EL5" s="228"/>
      <c r="EM5" s="228"/>
      <c r="EN5" s="228"/>
      <c r="EO5" s="228"/>
      <c r="EP5" s="228"/>
      <c r="EQ5" s="228"/>
      <c r="ER5" s="228"/>
      <c r="ES5" s="228"/>
      <c r="ET5" s="228"/>
      <c r="EU5" s="228"/>
      <c r="EV5" s="228"/>
      <c r="EW5" s="228"/>
      <c r="EX5" s="228"/>
      <c r="EY5" s="228"/>
      <c r="EZ5" s="228"/>
      <c r="FA5" s="228"/>
      <c r="FB5" s="228"/>
      <c r="FC5" s="228"/>
      <c r="FD5" s="228"/>
      <c r="FE5" s="228"/>
      <c r="FF5" s="228"/>
      <c r="FG5" s="228"/>
      <c r="FH5" s="228"/>
      <c r="FI5" s="228"/>
      <c r="FJ5" s="228"/>
      <c r="FK5" s="228"/>
      <c r="FL5" s="228"/>
      <c r="FM5" s="228"/>
      <c r="FN5" s="228"/>
      <c r="FO5" s="228"/>
      <c r="FP5" s="228"/>
      <c r="FQ5" s="228"/>
      <c r="FR5" s="228"/>
      <c r="FS5" s="228"/>
      <c r="FT5" s="228"/>
      <c r="FU5" s="228"/>
      <c r="FV5" s="228"/>
      <c r="FW5" s="228"/>
      <c r="FX5" s="228"/>
      <c r="FY5" s="228"/>
      <c r="FZ5" s="228"/>
      <c r="GA5" s="228"/>
      <c r="GB5" s="228"/>
      <c r="GC5" s="228"/>
      <c r="GD5" s="228"/>
      <c r="GE5" s="228"/>
      <c r="GF5" s="228"/>
      <c r="GG5" s="228"/>
      <c r="GH5" s="228"/>
      <c r="GI5" s="228"/>
      <c r="GJ5" s="228"/>
      <c r="GK5" s="228"/>
      <c r="GL5" s="228"/>
      <c r="GM5" s="228"/>
      <c r="GN5" s="228"/>
      <c r="GO5" s="228"/>
      <c r="GP5" s="228"/>
      <c r="GQ5" s="228"/>
      <c r="GR5" s="228"/>
      <c r="GS5" s="228"/>
      <c r="GT5" s="228"/>
      <c r="GU5" s="228"/>
      <c r="GV5" s="228"/>
      <c r="GW5" s="228"/>
      <c r="GX5" s="228"/>
      <c r="GY5" s="228"/>
      <c r="GZ5" s="228"/>
      <c r="HA5" s="228"/>
      <c r="HB5" s="228"/>
      <c r="HC5" s="228"/>
      <c r="HD5" s="228"/>
      <c r="HE5" s="228"/>
      <c r="HF5" s="228"/>
      <c r="HG5" s="228"/>
      <c r="HH5" s="228"/>
      <c r="HI5" s="228"/>
      <c r="HJ5" s="228"/>
      <c r="HK5" s="228"/>
      <c r="HL5" s="228"/>
      <c r="HM5" s="228"/>
      <c r="HN5" s="228"/>
      <c r="HO5" s="228"/>
      <c r="HP5" s="228"/>
      <c r="HQ5" s="228"/>
      <c r="HR5" s="228"/>
      <c r="HS5" s="228"/>
      <c r="HT5" s="228"/>
      <c r="HU5" s="228"/>
      <c r="HV5" s="228"/>
      <c r="HW5" s="228"/>
      <c r="HX5" s="228"/>
      <c r="HY5" s="228"/>
      <c r="HZ5" s="228"/>
      <c r="IA5" s="228"/>
      <c r="IB5" s="228"/>
      <c r="IC5" s="228"/>
      <c r="ID5" s="228"/>
      <c r="IE5" s="228"/>
      <c r="IF5" s="228"/>
      <c r="IG5" s="228"/>
      <c r="IH5" s="228"/>
      <c r="II5" s="228"/>
      <c r="IJ5" s="228"/>
      <c r="IK5" s="228"/>
      <c r="IL5" s="228"/>
      <c r="IM5" s="228"/>
      <c r="IN5" s="228"/>
      <c r="IO5" s="228"/>
      <c r="IP5" s="228"/>
      <c r="IQ5" s="228"/>
      <c r="IR5" s="228"/>
      <c r="IS5" s="228"/>
      <c r="IT5" s="228"/>
    </row>
    <row r="6" spans="1:254" s="226" customFormat="1">
      <c r="A6" s="250"/>
      <c r="B6" s="253"/>
      <c r="C6" s="254"/>
      <c r="D6" s="255"/>
      <c r="E6" s="253"/>
      <c r="F6" s="254"/>
      <c r="G6" s="255"/>
      <c r="H6" s="253"/>
      <c r="I6" s="254"/>
      <c r="J6" s="255"/>
      <c r="K6" s="253"/>
      <c r="L6" s="254"/>
      <c r="M6" s="255"/>
      <c r="N6" s="253"/>
      <c r="O6" s="254"/>
      <c r="P6" s="255"/>
      <c r="Q6" s="227"/>
      <c r="R6" s="227"/>
      <c r="S6" s="227"/>
      <c r="T6" s="227"/>
      <c r="U6" s="227"/>
      <c r="V6" s="227"/>
      <c r="W6" s="227"/>
      <c r="X6" s="227"/>
      <c r="Y6" s="227"/>
      <c r="Z6" s="227"/>
      <c r="AA6" s="227"/>
      <c r="AB6" s="228"/>
      <c r="AC6" s="228"/>
      <c r="AD6" s="228"/>
      <c r="AE6" s="228"/>
      <c r="AF6" s="228"/>
      <c r="AG6" s="228"/>
      <c r="AH6" s="228"/>
      <c r="AI6" s="228"/>
      <c r="AJ6" s="228"/>
      <c r="AK6" s="228"/>
      <c r="AL6" s="228"/>
      <c r="AM6" s="228"/>
      <c r="AN6" s="228"/>
      <c r="AO6" s="228"/>
      <c r="AP6" s="228"/>
      <c r="AQ6" s="228"/>
      <c r="AR6" s="228"/>
      <c r="AS6" s="228"/>
      <c r="AT6" s="228"/>
      <c r="AU6" s="228"/>
      <c r="AV6" s="228"/>
      <c r="AW6" s="228"/>
      <c r="AX6" s="228"/>
      <c r="AY6" s="228"/>
      <c r="AZ6" s="228"/>
      <c r="BA6" s="228"/>
      <c r="BB6" s="228"/>
      <c r="BC6" s="228"/>
      <c r="BD6" s="228"/>
      <c r="BE6" s="228"/>
      <c r="BF6" s="228"/>
      <c r="BG6" s="228"/>
      <c r="BH6" s="228"/>
      <c r="BI6" s="228"/>
      <c r="BJ6" s="228"/>
      <c r="BK6" s="228"/>
      <c r="BL6" s="228"/>
      <c r="BM6" s="228"/>
      <c r="BN6" s="228"/>
      <c r="BO6" s="228"/>
      <c r="BP6" s="228"/>
      <c r="BQ6" s="228"/>
      <c r="BR6" s="228"/>
      <c r="BS6" s="228"/>
      <c r="BT6" s="228"/>
      <c r="BU6" s="228"/>
      <c r="BV6" s="228"/>
      <c r="BW6" s="228"/>
      <c r="BX6" s="228"/>
      <c r="BY6" s="228"/>
      <c r="BZ6" s="228"/>
      <c r="CA6" s="228"/>
      <c r="CB6" s="228"/>
      <c r="CC6" s="228"/>
      <c r="CD6" s="228"/>
      <c r="CE6" s="228"/>
      <c r="CF6" s="228"/>
      <c r="CG6" s="228"/>
      <c r="CH6" s="228"/>
      <c r="CI6" s="228"/>
      <c r="CJ6" s="228"/>
      <c r="CK6" s="228"/>
      <c r="CL6" s="228"/>
      <c r="CM6" s="228"/>
      <c r="CN6" s="228"/>
      <c r="CO6" s="228"/>
      <c r="CP6" s="228"/>
      <c r="CQ6" s="228"/>
      <c r="CR6" s="228"/>
      <c r="CS6" s="228"/>
      <c r="CT6" s="228"/>
      <c r="CU6" s="228"/>
      <c r="CV6" s="228"/>
      <c r="CW6" s="228"/>
      <c r="CX6" s="228"/>
      <c r="CY6" s="228"/>
      <c r="CZ6" s="228"/>
      <c r="DA6" s="228"/>
      <c r="DB6" s="228"/>
      <c r="DC6" s="228"/>
      <c r="DD6" s="228"/>
      <c r="DE6" s="228"/>
      <c r="DF6" s="228"/>
      <c r="DG6" s="228"/>
      <c r="DH6" s="228"/>
      <c r="DI6" s="228"/>
      <c r="DJ6" s="228"/>
      <c r="DK6" s="228"/>
      <c r="DL6" s="228"/>
      <c r="DM6" s="228"/>
      <c r="DN6" s="228"/>
      <c r="DO6" s="228"/>
      <c r="DP6" s="228"/>
      <c r="DQ6" s="228"/>
      <c r="DR6" s="228"/>
      <c r="DS6" s="228"/>
      <c r="DT6" s="228"/>
      <c r="DU6" s="228"/>
      <c r="DV6" s="228"/>
      <c r="DW6" s="228"/>
      <c r="DX6" s="228"/>
      <c r="DY6" s="228"/>
      <c r="DZ6" s="228"/>
      <c r="EA6" s="228"/>
      <c r="EB6" s="228"/>
      <c r="EC6" s="228"/>
      <c r="ED6" s="228"/>
      <c r="EE6" s="228"/>
      <c r="EF6" s="228"/>
      <c r="EG6" s="228"/>
      <c r="EH6" s="228"/>
      <c r="EI6" s="228"/>
      <c r="EJ6" s="228"/>
      <c r="EK6" s="228"/>
      <c r="EL6" s="228"/>
      <c r="EM6" s="228"/>
      <c r="EN6" s="228"/>
      <c r="EO6" s="228"/>
      <c r="EP6" s="228"/>
      <c r="EQ6" s="228"/>
      <c r="ER6" s="228"/>
      <c r="ES6" s="228"/>
      <c r="ET6" s="228"/>
      <c r="EU6" s="228"/>
      <c r="EV6" s="228"/>
      <c r="EW6" s="228"/>
      <c r="EX6" s="228"/>
      <c r="EY6" s="228"/>
      <c r="EZ6" s="228"/>
      <c r="FA6" s="228"/>
      <c r="FB6" s="228"/>
      <c r="FC6" s="228"/>
      <c r="FD6" s="228"/>
      <c r="FE6" s="228"/>
      <c r="FF6" s="228"/>
      <c r="FG6" s="228"/>
      <c r="FH6" s="228"/>
      <c r="FI6" s="228"/>
      <c r="FJ6" s="228"/>
      <c r="FK6" s="228"/>
      <c r="FL6" s="228"/>
      <c r="FM6" s="228"/>
      <c r="FN6" s="228"/>
      <c r="FO6" s="228"/>
      <c r="FP6" s="228"/>
      <c r="FQ6" s="228"/>
      <c r="FR6" s="228"/>
      <c r="FS6" s="228"/>
      <c r="FT6" s="228"/>
      <c r="FU6" s="228"/>
      <c r="FV6" s="228"/>
      <c r="FW6" s="228"/>
      <c r="FX6" s="228"/>
      <c r="FY6" s="228"/>
      <c r="FZ6" s="228"/>
      <c r="GA6" s="228"/>
      <c r="GB6" s="228"/>
      <c r="GC6" s="228"/>
      <c r="GD6" s="228"/>
      <c r="GE6" s="228"/>
      <c r="GF6" s="228"/>
      <c r="GG6" s="228"/>
      <c r="GH6" s="228"/>
      <c r="GI6" s="228"/>
      <c r="GJ6" s="228"/>
      <c r="GK6" s="228"/>
      <c r="GL6" s="228"/>
      <c r="GM6" s="228"/>
      <c r="GN6" s="228"/>
      <c r="GO6" s="228"/>
      <c r="GP6" s="228"/>
      <c r="GQ6" s="228"/>
      <c r="GR6" s="228"/>
      <c r="GS6" s="228"/>
      <c r="GT6" s="228"/>
      <c r="GU6" s="228"/>
      <c r="GV6" s="228"/>
      <c r="GW6" s="228"/>
      <c r="GX6" s="228"/>
      <c r="GY6" s="228"/>
      <c r="GZ6" s="228"/>
      <c r="HA6" s="228"/>
      <c r="HB6" s="228"/>
      <c r="HC6" s="228"/>
      <c r="HD6" s="228"/>
      <c r="HE6" s="228"/>
      <c r="HF6" s="228"/>
      <c r="HG6" s="228"/>
      <c r="HH6" s="228"/>
      <c r="HI6" s="228"/>
      <c r="HJ6" s="228"/>
      <c r="HK6" s="228"/>
      <c r="HL6" s="228"/>
      <c r="HM6" s="228"/>
      <c r="HN6" s="228"/>
      <c r="HO6" s="228"/>
      <c r="HP6" s="228"/>
      <c r="HQ6" s="228"/>
      <c r="HR6" s="228"/>
      <c r="HS6" s="228"/>
      <c r="HT6" s="228"/>
      <c r="HU6" s="228"/>
      <c r="HV6" s="228"/>
      <c r="HW6" s="228"/>
      <c r="HX6" s="228"/>
      <c r="HY6" s="228"/>
      <c r="HZ6" s="228"/>
      <c r="IA6" s="228"/>
      <c r="IB6" s="228"/>
      <c r="IC6" s="228"/>
      <c r="ID6" s="228"/>
      <c r="IE6" s="228"/>
      <c r="IF6" s="228"/>
      <c r="IG6" s="228"/>
      <c r="IH6" s="228"/>
      <c r="II6" s="228"/>
      <c r="IJ6" s="228"/>
      <c r="IK6" s="228"/>
      <c r="IL6" s="228"/>
      <c r="IM6" s="228"/>
      <c r="IN6" s="228"/>
      <c r="IO6" s="228"/>
      <c r="IP6" s="228"/>
      <c r="IQ6" s="228"/>
      <c r="IR6" s="228"/>
      <c r="IS6" s="228"/>
      <c r="IT6" s="228"/>
    </row>
    <row r="7" spans="1:254" s="226" customFormat="1">
      <c r="A7" s="250"/>
      <c r="B7" s="257" t="s">
        <v>2</v>
      </c>
      <c r="C7" s="257" t="s">
        <v>3</v>
      </c>
      <c r="D7" s="257" t="s">
        <v>4</v>
      </c>
      <c r="E7" s="259" t="s">
        <v>2</v>
      </c>
      <c r="F7" s="257" t="s">
        <v>3</v>
      </c>
      <c r="G7" s="257" t="s">
        <v>4</v>
      </c>
      <c r="H7" s="259" t="s">
        <v>2</v>
      </c>
      <c r="I7" s="257" t="s">
        <v>3</v>
      </c>
      <c r="J7" s="257" t="s">
        <v>4</v>
      </c>
      <c r="K7" s="257" t="s">
        <v>2</v>
      </c>
      <c r="L7" s="257" t="s">
        <v>3</v>
      </c>
      <c r="M7" s="257" t="s">
        <v>4</v>
      </c>
      <c r="N7" s="257" t="s">
        <v>2</v>
      </c>
      <c r="O7" s="257" t="s">
        <v>3</v>
      </c>
      <c r="P7" s="257" t="s">
        <v>4</v>
      </c>
      <c r="Q7" s="227"/>
      <c r="R7" s="227"/>
      <c r="S7" s="227"/>
      <c r="T7" s="227"/>
      <c r="U7" s="227"/>
      <c r="V7" s="227"/>
      <c r="W7" s="227"/>
      <c r="X7" s="227"/>
      <c r="Y7" s="227"/>
      <c r="Z7" s="227"/>
      <c r="AA7" s="227"/>
      <c r="AB7" s="228"/>
      <c r="AC7" s="228"/>
      <c r="AD7" s="228"/>
      <c r="AE7" s="228"/>
      <c r="AF7" s="228"/>
      <c r="AG7" s="228"/>
      <c r="AH7" s="228"/>
      <c r="AI7" s="228"/>
      <c r="AJ7" s="228"/>
      <c r="AK7" s="228"/>
      <c r="AL7" s="228"/>
      <c r="AM7" s="228"/>
      <c r="AN7" s="228"/>
      <c r="AO7" s="228"/>
      <c r="AP7" s="228"/>
      <c r="AQ7" s="228"/>
      <c r="AR7" s="228"/>
      <c r="AS7" s="228"/>
      <c r="AT7" s="228"/>
      <c r="AU7" s="228"/>
      <c r="AV7" s="228"/>
      <c r="AW7" s="228"/>
      <c r="AX7" s="228"/>
      <c r="AY7" s="228"/>
      <c r="AZ7" s="228"/>
      <c r="BA7" s="228"/>
      <c r="BB7" s="228"/>
      <c r="BC7" s="228"/>
      <c r="BD7" s="228"/>
      <c r="BE7" s="228"/>
      <c r="BF7" s="228"/>
      <c r="BG7" s="228"/>
      <c r="BH7" s="228"/>
      <c r="BI7" s="228"/>
      <c r="BJ7" s="228"/>
      <c r="BK7" s="228"/>
      <c r="BL7" s="228"/>
      <c r="BM7" s="228"/>
      <c r="BN7" s="228"/>
      <c r="BO7" s="228"/>
      <c r="BP7" s="228"/>
      <c r="BQ7" s="228"/>
      <c r="BR7" s="228"/>
      <c r="BS7" s="228"/>
      <c r="BT7" s="228"/>
      <c r="BU7" s="228"/>
      <c r="BV7" s="228"/>
      <c r="BW7" s="228"/>
      <c r="BX7" s="228"/>
      <c r="BY7" s="228"/>
      <c r="BZ7" s="228"/>
      <c r="CA7" s="228"/>
      <c r="CB7" s="228"/>
      <c r="CC7" s="228"/>
      <c r="CD7" s="228"/>
      <c r="CE7" s="228"/>
      <c r="CF7" s="228"/>
      <c r="CG7" s="228"/>
      <c r="CH7" s="228"/>
      <c r="CI7" s="228"/>
      <c r="CJ7" s="228"/>
      <c r="CK7" s="228"/>
      <c r="CL7" s="228"/>
      <c r="CM7" s="228"/>
      <c r="CN7" s="228"/>
      <c r="CO7" s="228"/>
      <c r="CP7" s="228"/>
      <c r="CQ7" s="228"/>
      <c r="CR7" s="228"/>
      <c r="CS7" s="228"/>
      <c r="CT7" s="228"/>
      <c r="CU7" s="228"/>
      <c r="CV7" s="228"/>
      <c r="CW7" s="228"/>
      <c r="CX7" s="228"/>
      <c r="CY7" s="228"/>
      <c r="CZ7" s="228"/>
      <c r="DA7" s="228"/>
      <c r="DB7" s="228"/>
      <c r="DC7" s="228"/>
      <c r="DD7" s="228"/>
      <c r="DE7" s="228"/>
      <c r="DF7" s="228"/>
      <c r="DG7" s="228"/>
      <c r="DH7" s="228"/>
      <c r="DI7" s="228"/>
      <c r="DJ7" s="228"/>
      <c r="DK7" s="228"/>
      <c r="DL7" s="228"/>
      <c r="DM7" s="228"/>
      <c r="DN7" s="228"/>
      <c r="DO7" s="228"/>
      <c r="DP7" s="228"/>
      <c r="DQ7" s="228"/>
      <c r="DR7" s="228"/>
      <c r="DS7" s="228"/>
      <c r="DT7" s="228"/>
      <c r="DU7" s="228"/>
      <c r="DV7" s="228"/>
      <c r="DW7" s="228"/>
      <c r="DX7" s="228"/>
      <c r="DY7" s="228"/>
      <c r="DZ7" s="228"/>
      <c r="EA7" s="228"/>
      <c r="EB7" s="228"/>
      <c r="EC7" s="228"/>
      <c r="ED7" s="228"/>
      <c r="EE7" s="228"/>
      <c r="EF7" s="228"/>
      <c r="EG7" s="228"/>
      <c r="EH7" s="228"/>
      <c r="EI7" s="228"/>
      <c r="EJ7" s="228"/>
      <c r="EK7" s="228"/>
      <c r="EL7" s="228"/>
      <c r="EM7" s="228"/>
      <c r="EN7" s="228"/>
      <c r="EO7" s="228"/>
      <c r="EP7" s="228"/>
      <c r="EQ7" s="228"/>
      <c r="ER7" s="228"/>
      <c r="ES7" s="228"/>
      <c r="ET7" s="228"/>
      <c r="EU7" s="228"/>
      <c r="EV7" s="228"/>
      <c r="EW7" s="228"/>
      <c r="EX7" s="228"/>
      <c r="EY7" s="228"/>
      <c r="EZ7" s="228"/>
      <c r="FA7" s="228"/>
      <c r="FB7" s="228"/>
      <c r="FC7" s="228"/>
      <c r="FD7" s="228"/>
      <c r="FE7" s="228"/>
      <c r="FF7" s="228"/>
      <c r="FG7" s="228"/>
      <c r="FH7" s="228"/>
      <c r="FI7" s="228"/>
      <c r="FJ7" s="228"/>
      <c r="FK7" s="228"/>
      <c r="FL7" s="228"/>
      <c r="FM7" s="228"/>
      <c r="FN7" s="228"/>
      <c r="FO7" s="228"/>
      <c r="FP7" s="228"/>
      <c r="FQ7" s="228"/>
      <c r="FR7" s="228"/>
      <c r="FS7" s="228"/>
      <c r="FT7" s="228"/>
      <c r="FU7" s="228"/>
      <c r="FV7" s="228"/>
      <c r="FW7" s="228"/>
      <c r="FX7" s="228"/>
      <c r="FY7" s="228"/>
      <c r="FZ7" s="228"/>
      <c r="GA7" s="228"/>
      <c r="GB7" s="228"/>
      <c r="GC7" s="228"/>
      <c r="GD7" s="228"/>
      <c r="GE7" s="228"/>
      <c r="GF7" s="228"/>
      <c r="GG7" s="228"/>
      <c r="GH7" s="228"/>
      <c r="GI7" s="228"/>
      <c r="GJ7" s="228"/>
      <c r="GK7" s="228"/>
      <c r="GL7" s="228"/>
      <c r="GM7" s="228"/>
      <c r="GN7" s="228"/>
      <c r="GO7" s="228"/>
      <c r="GP7" s="228"/>
      <c r="GQ7" s="228"/>
      <c r="GR7" s="228"/>
      <c r="GS7" s="228"/>
      <c r="GT7" s="228"/>
      <c r="GU7" s="228"/>
      <c r="GV7" s="228"/>
      <c r="GW7" s="228"/>
      <c r="GX7" s="228"/>
      <c r="GY7" s="228"/>
      <c r="GZ7" s="228"/>
      <c r="HA7" s="228"/>
      <c r="HB7" s="228"/>
      <c r="HC7" s="228"/>
      <c r="HD7" s="228"/>
      <c r="HE7" s="228"/>
      <c r="HF7" s="228"/>
      <c r="HG7" s="228"/>
      <c r="HH7" s="228"/>
      <c r="HI7" s="228"/>
      <c r="HJ7" s="228"/>
      <c r="HK7" s="228"/>
      <c r="HL7" s="228"/>
      <c r="HM7" s="228"/>
      <c r="HN7" s="228"/>
      <c r="HO7" s="228"/>
      <c r="HP7" s="228"/>
      <c r="HQ7" s="228"/>
      <c r="HR7" s="228"/>
      <c r="HS7" s="228"/>
      <c r="HT7" s="228"/>
      <c r="HU7" s="228"/>
      <c r="HV7" s="228"/>
      <c r="HW7" s="228"/>
      <c r="HX7" s="228"/>
      <c r="HY7" s="228"/>
      <c r="HZ7" s="228"/>
      <c r="IA7" s="228"/>
      <c r="IB7" s="228"/>
      <c r="IC7" s="228"/>
      <c r="ID7" s="228"/>
      <c r="IE7" s="228"/>
      <c r="IF7" s="228"/>
      <c r="IG7" s="228"/>
      <c r="IH7" s="228"/>
      <c r="II7" s="228"/>
      <c r="IJ7" s="228"/>
      <c r="IK7" s="228"/>
      <c r="IL7" s="228"/>
      <c r="IM7" s="228"/>
      <c r="IN7" s="228"/>
      <c r="IO7" s="228"/>
      <c r="IP7" s="228"/>
      <c r="IQ7" s="228"/>
      <c r="IR7" s="228"/>
      <c r="IS7" s="228"/>
      <c r="IT7" s="228"/>
    </row>
    <row r="8" spans="1:254" s="226" customFormat="1">
      <c r="A8" s="254"/>
      <c r="B8" s="258"/>
      <c r="C8" s="258"/>
      <c r="D8" s="258"/>
      <c r="E8" s="258"/>
      <c r="F8" s="258"/>
      <c r="G8" s="258"/>
      <c r="H8" s="258"/>
      <c r="I8" s="258"/>
      <c r="J8" s="258"/>
      <c r="K8" s="258"/>
      <c r="L8" s="258"/>
      <c r="M8" s="258"/>
      <c r="N8" s="258"/>
      <c r="O8" s="258"/>
      <c r="P8" s="258"/>
      <c r="Q8" s="227"/>
      <c r="R8" s="229"/>
      <c r="S8" s="227"/>
      <c r="T8" s="227"/>
      <c r="U8" s="227"/>
      <c r="V8" s="227"/>
      <c r="W8" s="227"/>
      <c r="X8" s="227"/>
      <c r="Y8" s="227"/>
      <c r="Z8" s="227"/>
      <c r="AA8" s="227"/>
      <c r="AB8" s="228"/>
      <c r="AC8" s="228"/>
      <c r="AD8" s="228"/>
      <c r="AE8" s="228"/>
      <c r="AF8" s="228"/>
      <c r="AG8" s="228"/>
      <c r="AH8" s="228"/>
      <c r="AI8" s="228"/>
      <c r="AJ8" s="228"/>
      <c r="AK8" s="228"/>
      <c r="AL8" s="228"/>
      <c r="AM8" s="228"/>
      <c r="AN8" s="228"/>
      <c r="AO8" s="228"/>
      <c r="AP8" s="228"/>
      <c r="AQ8" s="228"/>
      <c r="AR8" s="228"/>
      <c r="AS8" s="228"/>
      <c r="AT8" s="228"/>
      <c r="AU8" s="228"/>
      <c r="AV8" s="228"/>
      <c r="AW8" s="228"/>
      <c r="AX8" s="228"/>
      <c r="AY8" s="228"/>
      <c r="AZ8" s="228"/>
      <c r="BA8" s="228"/>
      <c r="BB8" s="228"/>
      <c r="BC8" s="228"/>
      <c r="BD8" s="228"/>
      <c r="BE8" s="228"/>
      <c r="BF8" s="228"/>
      <c r="BG8" s="228"/>
      <c r="BH8" s="228"/>
      <c r="BI8" s="228"/>
      <c r="BJ8" s="228"/>
      <c r="BK8" s="228"/>
      <c r="BL8" s="228"/>
      <c r="BM8" s="228"/>
      <c r="BN8" s="228"/>
      <c r="BO8" s="228"/>
      <c r="BP8" s="228"/>
      <c r="BQ8" s="228"/>
      <c r="BR8" s="228"/>
      <c r="BS8" s="228"/>
      <c r="BT8" s="228"/>
      <c r="BU8" s="228"/>
      <c r="BV8" s="228"/>
      <c r="BW8" s="228"/>
      <c r="BX8" s="228"/>
      <c r="BY8" s="228"/>
      <c r="BZ8" s="228"/>
      <c r="CA8" s="228"/>
      <c r="CB8" s="228"/>
      <c r="CC8" s="228"/>
      <c r="CD8" s="228"/>
      <c r="CE8" s="228"/>
      <c r="CF8" s="228"/>
      <c r="CG8" s="228"/>
      <c r="CH8" s="228"/>
      <c r="CI8" s="228"/>
      <c r="CJ8" s="228"/>
      <c r="CK8" s="228"/>
      <c r="CL8" s="228"/>
      <c r="CM8" s="228"/>
      <c r="CN8" s="228"/>
      <c r="CO8" s="228"/>
      <c r="CP8" s="228"/>
      <c r="CQ8" s="228"/>
      <c r="CR8" s="228"/>
      <c r="CS8" s="228"/>
      <c r="CT8" s="228"/>
      <c r="CU8" s="228"/>
      <c r="CV8" s="228"/>
      <c r="CW8" s="228"/>
      <c r="CX8" s="228"/>
      <c r="CY8" s="228"/>
      <c r="CZ8" s="228"/>
      <c r="DA8" s="228"/>
      <c r="DB8" s="228"/>
      <c r="DC8" s="228"/>
      <c r="DD8" s="228"/>
      <c r="DE8" s="228"/>
      <c r="DF8" s="228"/>
      <c r="DG8" s="228"/>
      <c r="DH8" s="228"/>
      <c r="DI8" s="228"/>
      <c r="DJ8" s="228"/>
      <c r="DK8" s="228"/>
      <c r="DL8" s="228"/>
      <c r="DM8" s="228"/>
      <c r="DN8" s="228"/>
      <c r="DO8" s="228"/>
      <c r="DP8" s="228"/>
      <c r="DQ8" s="228"/>
      <c r="DR8" s="228"/>
      <c r="DS8" s="228"/>
      <c r="DT8" s="228"/>
      <c r="DU8" s="228"/>
      <c r="DV8" s="228"/>
      <c r="DW8" s="228"/>
      <c r="DX8" s="228"/>
      <c r="DY8" s="228"/>
      <c r="DZ8" s="228"/>
      <c r="EA8" s="228"/>
      <c r="EB8" s="228"/>
      <c r="EC8" s="228"/>
      <c r="ED8" s="228"/>
      <c r="EE8" s="228"/>
      <c r="EF8" s="228"/>
      <c r="EG8" s="228"/>
      <c r="EH8" s="228"/>
      <c r="EI8" s="228"/>
      <c r="EJ8" s="228"/>
      <c r="EK8" s="228"/>
      <c r="EL8" s="228"/>
      <c r="EM8" s="228"/>
      <c r="EN8" s="228"/>
      <c r="EO8" s="228"/>
      <c r="EP8" s="228"/>
      <c r="EQ8" s="228"/>
      <c r="ER8" s="228"/>
      <c r="ES8" s="228"/>
      <c r="ET8" s="228"/>
      <c r="EU8" s="228"/>
      <c r="EV8" s="228"/>
      <c r="EW8" s="228"/>
      <c r="EX8" s="228"/>
      <c r="EY8" s="228"/>
      <c r="EZ8" s="228"/>
      <c r="FA8" s="228"/>
      <c r="FB8" s="228"/>
      <c r="FC8" s="228"/>
      <c r="FD8" s="228"/>
      <c r="FE8" s="228"/>
      <c r="FF8" s="228"/>
      <c r="FG8" s="228"/>
      <c r="FH8" s="228"/>
      <c r="FI8" s="228"/>
      <c r="FJ8" s="228"/>
      <c r="FK8" s="228"/>
      <c r="FL8" s="228"/>
      <c r="FM8" s="228"/>
      <c r="FN8" s="228"/>
      <c r="FO8" s="228"/>
      <c r="FP8" s="228"/>
      <c r="FQ8" s="228"/>
      <c r="FR8" s="228"/>
      <c r="FS8" s="228"/>
      <c r="FT8" s="228"/>
      <c r="FU8" s="228"/>
      <c r="FV8" s="228"/>
      <c r="FW8" s="228"/>
      <c r="FX8" s="228"/>
      <c r="FY8" s="228"/>
      <c r="FZ8" s="228"/>
      <c r="GA8" s="228"/>
      <c r="GB8" s="228"/>
      <c r="GC8" s="228"/>
      <c r="GD8" s="228"/>
      <c r="GE8" s="228"/>
      <c r="GF8" s="228"/>
      <c r="GG8" s="228"/>
      <c r="GH8" s="228"/>
      <c r="GI8" s="228"/>
      <c r="GJ8" s="228"/>
      <c r="GK8" s="228"/>
      <c r="GL8" s="228"/>
      <c r="GM8" s="228"/>
      <c r="GN8" s="228"/>
      <c r="GO8" s="228"/>
      <c r="GP8" s="228"/>
      <c r="GQ8" s="228"/>
      <c r="GR8" s="228"/>
      <c r="GS8" s="228"/>
      <c r="GT8" s="228"/>
      <c r="GU8" s="228"/>
      <c r="GV8" s="228"/>
      <c r="GW8" s="228"/>
      <c r="GX8" s="228"/>
      <c r="GY8" s="228"/>
      <c r="GZ8" s="228"/>
      <c r="HA8" s="228"/>
      <c r="HB8" s="228"/>
      <c r="HC8" s="228"/>
      <c r="HD8" s="228"/>
      <c r="HE8" s="228"/>
      <c r="HF8" s="228"/>
      <c r="HG8" s="228"/>
      <c r="HH8" s="228"/>
      <c r="HI8" s="228"/>
      <c r="HJ8" s="228"/>
      <c r="HK8" s="228"/>
      <c r="HL8" s="228"/>
      <c r="HM8" s="228"/>
      <c r="HN8" s="228"/>
      <c r="HO8" s="228"/>
      <c r="HP8" s="228"/>
      <c r="HQ8" s="228"/>
      <c r="HR8" s="228"/>
      <c r="HS8" s="228"/>
      <c r="HT8" s="228"/>
      <c r="HU8" s="228"/>
      <c r="HV8" s="228"/>
      <c r="HW8" s="228"/>
      <c r="HX8" s="228"/>
      <c r="HY8" s="228"/>
      <c r="HZ8" s="228"/>
      <c r="IA8" s="228"/>
      <c r="IB8" s="228"/>
      <c r="IC8" s="228"/>
      <c r="ID8" s="228"/>
      <c r="IE8" s="228"/>
      <c r="IF8" s="228"/>
      <c r="IG8" s="228"/>
      <c r="IH8" s="228"/>
      <c r="II8" s="228"/>
      <c r="IJ8" s="228"/>
      <c r="IK8" s="228"/>
      <c r="IL8" s="228"/>
      <c r="IM8" s="228"/>
      <c r="IN8" s="228"/>
      <c r="IO8" s="228"/>
      <c r="IP8" s="228"/>
      <c r="IQ8" s="228"/>
      <c r="IR8" s="228"/>
      <c r="IS8" s="228"/>
      <c r="IT8" s="228"/>
    </row>
    <row r="9" spans="1:254" s="226" customFormat="1" ht="12" customHeight="1">
      <c r="A9" s="47">
        <v>41609</v>
      </c>
      <c r="B9" s="42">
        <v>46.457999999999998</v>
      </c>
      <c r="C9" s="42">
        <v>56.875999999999998</v>
      </c>
      <c r="D9" s="42">
        <v>103.334</v>
      </c>
      <c r="E9" s="42">
        <v>168.767</v>
      </c>
      <c r="F9" s="42">
        <v>184.43600000000001</v>
      </c>
      <c r="G9" s="42">
        <v>353.20299999999997</v>
      </c>
      <c r="H9" s="42">
        <v>114.968</v>
      </c>
      <c r="I9" s="42">
        <v>146.691</v>
      </c>
      <c r="J9" s="42">
        <v>261.65899999999999</v>
      </c>
      <c r="K9" s="42">
        <v>836.83699999999999</v>
      </c>
      <c r="L9" s="42">
        <v>583.76400000000001</v>
      </c>
      <c r="M9" s="42">
        <v>1420.6010000000001</v>
      </c>
      <c r="N9" s="42">
        <v>240.803</v>
      </c>
      <c r="O9" s="42">
        <v>242.53100000000001</v>
      </c>
      <c r="P9" s="42">
        <v>483.334</v>
      </c>
      <c r="Q9" s="230"/>
      <c r="R9" s="231"/>
      <c r="S9" s="230"/>
      <c r="T9" s="230"/>
      <c r="U9" s="230"/>
      <c r="V9" s="230"/>
      <c r="W9" s="230"/>
      <c r="X9" s="230"/>
      <c r="Y9" s="230"/>
      <c r="Z9" s="230"/>
      <c r="AA9" s="230"/>
      <c r="AB9" s="230"/>
      <c r="AC9" s="230"/>
      <c r="AD9" s="230"/>
      <c r="AE9" s="230"/>
      <c r="AF9" s="230"/>
      <c r="AG9" s="230"/>
      <c r="AH9" s="230"/>
      <c r="AI9" s="230"/>
      <c r="AJ9" s="230"/>
      <c r="AK9" s="230"/>
      <c r="AL9" s="230"/>
      <c r="AM9" s="230"/>
      <c r="AN9" s="230"/>
      <c r="AO9" s="230"/>
      <c r="AP9" s="230"/>
      <c r="AQ9" s="230"/>
      <c r="AR9" s="230"/>
      <c r="AS9" s="230"/>
      <c r="AT9" s="230"/>
      <c r="AU9" s="230"/>
      <c r="AV9" s="230"/>
      <c r="AW9" s="230"/>
      <c r="AX9" s="230"/>
      <c r="AY9" s="230"/>
      <c r="AZ9" s="230"/>
      <c r="BA9" s="230"/>
      <c r="BB9" s="230"/>
      <c r="BC9" s="230"/>
      <c r="BD9" s="230"/>
      <c r="BE9" s="230"/>
      <c r="BF9" s="230"/>
      <c r="BG9" s="230"/>
      <c r="BH9" s="230"/>
      <c r="BI9" s="230"/>
      <c r="BJ9" s="230"/>
      <c r="BK9" s="230"/>
      <c r="BL9" s="230"/>
      <c r="BM9" s="230"/>
      <c r="BN9" s="230"/>
      <c r="BO9" s="230"/>
      <c r="BP9" s="230"/>
      <c r="BQ9" s="230"/>
      <c r="BR9" s="230"/>
      <c r="BS9" s="230"/>
      <c r="BT9" s="230"/>
      <c r="BU9" s="230"/>
      <c r="BV9" s="230"/>
      <c r="BW9" s="230"/>
      <c r="BX9" s="230"/>
      <c r="BY9" s="230"/>
      <c r="BZ9" s="230"/>
      <c r="CA9" s="230"/>
      <c r="CB9" s="230"/>
      <c r="CC9" s="230"/>
      <c r="CD9" s="230"/>
      <c r="CE9" s="230"/>
      <c r="CF9" s="230"/>
      <c r="CG9" s="230"/>
      <c r="CH9" s="230"/>
      <c r="CI9" s="230"/>
      <c r="CJ9" s="230"/>
      <c r="CK9" s="230"/>
      <c r="CL9" s="230"/>
      <c r="CM9" s="230"/>
      <c r="CN9" s="230"/>
      <c r="CO9" s="230"/>
      <c r="CP9" s="230"/>
      <c r="CQ9" s="230"/>
      <c r="CR9" s="230"/>
      <c r="CS9" s="230"/>
      <c r="CT9" s="230"/>
      <c r="CU9" s="230"/>
      <c r="CV9" s="230"/>
      <c r="CW9" s="230"/>
      <c r="CX9" s="230"/>
      <c r="CY9" s="230"/>
      <c r="CZ9" s="230"/>
      <c r="DA9" s="230"/>
      <c r="DB9" s="230"/>
      <c r="DC9" s="230"/>
      <c r="DD9" s="230"/>
      <c r="DE9" s="230"/>
      <c r="DF9" s="230"/>
      <c r="DG9" s="230"/>
      <c r="DH9" s="230"/>
      <c r="DI9" s="230"/>
      <c r="DJ9" s="230"/>
      <c r="DK9" s="230"/>
      <c r="DL9" s="230"/>
      <c r="DM9" s="230"/>
      <c r="DN9" s="230"/>
      <c r="DO9" s="230"/>
      <c r="DP9" s="230"/>
      <c r="DQ9" s="230"/>
      <c r="DR9" s="230"/>
      <c r="DS9" s="230"/>
      <c r="DT9" s="230"/>
      <c r="DU9" s="230"/>
      <c r="DV9" s="230"/>
      <c r="DW9" s="230"/>
      <c r="DX9" s="230"/>
      <c r="DY9" s="230"/>
      <c r="DZ9" s="230"/>
      <c r="EA9" s="230"/>
      <c r="EB9" s="230"/>
      <c r="EC9" s="230"/>
      <c r="ED9" s="230"/>
      <c r="EE9" s="230"/>
      <c r="EF9" s="230"/>
      <c r="EG9" s="230"/>
      <c r="EH9" s="230"/>
      <c r="EI9" s="230"/>
      <c r="EJ9" s="230"/>
      <c r="EK9" s="230"/>
      <c r="EL9" s="230"/>
      <c r="EM9" s="230"/>
      <c r="EN9" s="230"/>
      <c r="EO9" s="230"/>
      <c r="EP9" s="230"/>
      <c r="EQ9" s="230"/>
      <c r="ER9" s="230"/>
      <c r="ES9" s="230"/>
      <c r="ET9" s="230"/>
      <c r="EU9" s="230"/>
      <c r="EV9" s="230"/>
      <c r="EW9" s="230"/>
      <c r="EX9" s="230"/>
      <c r="EY9" s="230"/>
      <c r="EZ9" s="230"/>
      <c r="FA9" s="230"/>
      <c r="FB9" s="230"/>
      <c r="FC9" s="230"/>
      <c r="FD9" s="230"/>
      <c r="FE9" s="230"/>
      <c r="FF9" s="230"/>
      <c r="FG9" s="230"/>
      <c r="FH9" s="230"/>
      <c r="FI9" s="230"/>
      <c r="FJ9" s="230"/>
      <c r="FK9" s="230"/>
      <c r="FL9" s="230"/>
      <c r="FM9" s="230"/>
      <c r="FN9" s="230"/>
      <c r="FO9" s="230"/>
      <c r="FP9" s="230"/>
      <c r="FQ9" s="230"/>
      <c r="FR9" s="230"/>
      <c r="FS9" s="230"/>
      <c r="FT9" s="230"/>
      <c r="FU9" s="230"/>
      <c r="FV9" s="230"/>
      <c r="FW9" s="230"/>
      <c r="FX9" s="230"/>
      <c r="FY9" s="230"/>
      <c r="FZ9" s="230"/>
      <c r="GA9" s="230"/>
      <c r="GB9" s="230"/>
      <c r="GC9" s="230"/>
      <c r="GD9" s="230"/>
      <c r="GE9" s="230"/>
      <c r="GF9" s="230"/>
      <c r="GG9" s="230"/>
      <c r="GH9" s="230"/>
      <c r="GI9" s="230"/>
      <c r="GJ9" s="230"/>
      <c r="GK9" s="230"/>
      <c r="GL9" s="230"/>
      <c r="GM9" s="230"/>
      <c r="GN9" s="230"/>
      <c r="GO9" s="230"/>
      <c r="GP9" s="230"/>
      <c r="GQ9" s="230"/>
      <c r="GR9" s="230"/>
      <c r="GS9" s="230"/>
      <c r="GT9" s="230"/>
      <c r="GU9" s="230"/>
      <c r="GV9" s="230"/>
      <c r="GW9" s="230"/>
      <c r="GX9" s="230"/>
      <c r="GY9" s="230"/>
      <c r="GZ9" s="230"/>
      <c r="HA9" s="230"/>
      <c r="HB9" s="230"/>
      <c r="HC9" s="230"/>
      <c r="HD9" s="230"/>
      <c r="HE9" s="230"/>
      <c r="HF9" s="230"/>
      <c r="HG9" s="230"/>
      <c r="HH9" s="230"/>
      <c r="HI9" s="230"/>
      <c r="HJ9" s="230"/>
      <c r="HK9" s="230"/>
      <c r="HL9" s="230"/>
      <c r="HM9" s="230"/>
      <c r="HN9" s="230"/>
      <c r="HO9" s="230"/>
      <c r="HP9" s="230"/>
      <c r="HQ9" s="230"/>
      <c r="HR9" s="230"/>
      <c r="HS9" s="230"/>
      <c r="HT9" s="230"/>
      <c r="HU9" s="230"/>
      <c r="HV9" s="230"/>
      <c r="HW9" s="230"/>
      <c r="HX9" s="230"/>
      <c r="HY9" s="230"/>
      <c r="HZ9" s="230"/>
      <c r="IA9" s="230"/>
      <c r="IB9" s="230"/>
      <c r="IC9" s="230"/>
      <c r="ID9" s="230"/>
      <c r="IE9" s="230"/>
      <c r="IF9" s="230"/>
      <c r="IG9" s="230"/>
      <c r="IH9" s="230"/>
      <c r="II9" s="230"/>
      <c r="IJ9" s="230"/>
      <c r="IK9" s="230"/>
      <c r="IL9" s="230"/>
      <c r="IM9" s="230"/>
      <c r="IN9" s="230"/>
      <c r="IO9" s="230"/>
      <c r="IP9" s="230"/>
      <c r="IQ9" s="230"/>
      <c r="IR9" s="230"/>
      <c r="IS9" s="230"/>
      <c r="IT9" s="230"/>
    </row>
    <row r="10" spans="1:254" s="226" customFormat="1" ht="12" customHeight="1">
      <c r="A10" s="47">
        <v>41640</v>
      </c>
      <c r="B10" s="42">
        <v>45.804000000000002</v>
      </c>
      <c r="C10" s="42">
        <v>57.484999999999999</v>
      </c>
      <c r="D10" s="42">
        <v>103.289</v>
      </c>
      <c r="E10" s="42">
        <v>167.59</v>
      </c>
      <c r="F10" s="42">
        <v>186.26499999999999</v>
      </c>
      <c r="G10" s="42">
        <v>353.85500000000002</v>
      </c>
      <c r="H10" s="42">
        <v>114.66</v>
      </c>
      <c r="I10" s="42">
        <v>148.85</v>
      </c>
      <c r="J10" s="42">
        <v>263.51</v>
      </c>
      <c r="K10" s="42">
        <v>832.97799999999995</v>
      </c>
      <c r="L10" s="42">
        <v>588.97199999999998</v>
      </c>
      <c r="M10" s="42">
        <v>1421.9499999999998</v>
      </c>
      <c r="N10" s="42">
        <v>238.53399999999999</v>
      </c>
      <c r="O10" s="42">
        <v>245.095</v>
      </c>
      <c r="P10" s="42">
        <v>483.62900000000002</v>
      </c>
      <c r="Q10" s="230"/>
      <c r="R10" s="231"/>
      <c r="S10" s="230"/>
      <c r="T10" s="230"/>
      <c r="U10" s="230"/>
      <c r="V10" s="230"/>
      <c r="W10" s="230"/>
      <c r="X10" s="230"/>
      <c r="Y10" s="230"/>
      <c r="Z10" s="230"/>
      <c r="AA10" s="230"/>
      <c r="AB10" s="230"/>
      <c r="AC10" s="230"/>
      <c r="AD10" s="230"/>
      <c r="AE10" s="230"/>
      <c r="AF10" s="230"/>
      <c r="AG10" s="230"/>
      <c r="AH10" s="230"/>
      <c r="AI10" s="230"/>
      <c r="AJ10" s="230"/>
      <c r="AK10" s="230"/>
      <c r="AL10" s="230"/>
      <c r="AM10" s="230"/>
      <c r="AN10" s="230"/>
      <c r="AO10" s="230"/>
      <c r="AP10" s="230"/>
      <c r="AQ10" s="230"/>
      <c r="AR10" s="230"/>
      <c r="AS10" s="230"/>
      <c r="AT10" s="230"/>
      <c r="AU10" s="230"/>
      <c r="AV10" s="230"/>
      <c r="AW10" s="230"/>
      <c r="AX10" s="230"/>
      <c r="AY10" s="230"/>
      <c r="AZ10" s="230"/>
      <c r="BA10" s="230"/>
      <c r="BB10" s="230"/>
      <c r="BC10" s="230"/>
      <c r="BD10" s="230"/>
      <c r="BE10" s="230"/>
      <c r="BF10" s="230"/>
      <c r="BG10" s="230"/>
      <c r="BH10" s="230"/>
      <c r="BI10" s="230"/>
      <c r="BJ10" s="230"/>
      <c r="BK10" s="230"/>
      <c r="BL10" s="230"/>
      <c r="BM10" s="230"/>
      <c r="BN10" s="230"/>
      <c r="BO10" s="230"/>
      <c r="BP10" s="230"/>
      <c r="BQ10" s="230"/>
      <c r="BR10" s="230"/>
      <c r="BS10" s="230"/>
      <c r="BT10" s="230"/>
      <c r="BU10" s="230"/>
      <c r="BV10" s="230"/>
      <c r="BW10" s="230"/>
      <c r="BX10" s="230"/>
      <c r="BY10" s="230"/>
      <c r="BZ10" s="230"/>
      <c r="CA10" s="230"/>
      <c r="CB10" s="230"/>
      <c r="CC10" s="230"/>
      <c r="CD10" s="230"/>
      <c r="CE10" s="230"/>
      <c r="CF10" s="230"/>
      <c r="CG10" s="230"/>
      <c r="CH10" s="230"/>
      <c r="CI10" s="230"/>
      <c r="CJ10" s="230"/>
      <c r="CK10" s="230"/>
      <c r="CL10" s="230"/>
      <c r="CM10" s="230"/>
      <c r="CN10" s="230"/>
      <c r="CO10" s="230"/>
      <c r="CP10" s="230"/>
      <c r="CQ10" s="230"/>
      <c r="CR10" s="230"/>
      <c r="CS10" s="230"/>
      <c r="CT10" s="230"/>
      <c r="CU10" s="230"/>
      <c r="CV10" s="230"/>
      <c r="CW10" s="230"/>
      <c r="CX10" s="230"/>
      <c r="CY10" s="230"/>
      <c r="CZ10" s="230"/>
      <c r="DA10" s="230"/>
      <c r="DB10" s="230"/>
      <c r="DC10" s="230"/>
      <c r="DD10" s="230"/>
      <c r="DE10" s="230"/>
      <c r="DF10" s="230"/>
      <c r="DG10" s="230"/>
      <c r="DH10" s="230"/>
      <c r="DI10" s="230"/>
      <c r="DJ10" s="230"/>
      <c r="DK10" s="230"/>
      <c r="DL10" s="230"/>
      <c r="DM10" s="230"/>
      <c r="DN10" s="230"/>
      <c r="DO10" s="230"/>
      <c r="DP10" s="230"/>
      <c r="DQ10" s="230"/>
      <c r="DR10" s="230"/>
      <c r="DS10" s="230"/>
      <c r="DT10" s="230"/>
      <c r="DU10" s="230"/>
      <c r="DV10" s="230"/>
      <c r="DW10" s="230"/>
      <c r="DX10" s="230"/>
      <c r="DY10" s="230"/>
      <c r="DZ10" s="230"/>
      <c r="EA10" s="230"/>
      <c r="EB10" s="230"/>
      <c r="EC10" s="230"/>
      <c r="ED10" s="230"/>
      <c r="EE10" s="230"/>
      <c r="EF10" s="230"/>
      <c r="EG10" s="230"/>
      <c r="EH10" s="230"/>
      <c r="EI10" s="230"/>
      <c r="EJ10" s="230"/>
      <c r="EK10" s="230"/>
      <c r="EL10" s="230"/>
      <c r="EM10" s="230"/>
      <c r="EN10" s="230"/>
      <c r="EO10" s="230"/>
      <c r="EP10" s="230"/>
      <c r="EQ10" s="230"/>
      <c r="ER10" s="230"/>
      <c r="ES10" s="230"/>
      <c r="ET10" s="230"/>
      <c r="EU10" s="230"/>
      <c r="EV10" s="230"/>
      <c r="EW10" s="230"/>
      <c r="EX10" s="230"/>
      <c r="EY10" s="230"/>
      <c r="EZ10" s="230"/>
      <c r="FA10" s="230"/>
      <c r="FB10" s="230"/>
      <c r="FC10" s="230"/>
      <c r="FD10" s="230"/>
      <c r="FE10" s="230"/>
      <c r="FF10" s="230"/>
      <c r="FG10" s="230"/>
      <c r="FH10" s="230"/>
      <c r="FI10" s="230"/>
      <c r="FJ10" s="230"/>
      <c r="FK10" s="230"/>
      <c r="FL10" s="230"/>
      <c r="FM10" s="230"/>
      <c r="FN10" s="230"/>
      <c r="FO10" s="230"/>
      <c r="FP10" s="230"/>
      <c r="FQ10" s="230"/>
      <c r="FR10" s="230"/>
      <c r="FS10" s="230"/>
      <c r="FT10" s="230"/>
      <c r="FU10" s="230"/>
      <c r="FV10" s="230"/>
      <c r="FW10" s="230"/>
      <c r="FX10" s="230"/>
      <c r="FY10" s="230"/>
      <c r="FZ10" s="230"/>
      <c r="GA10" s="230"/>
      <c r="GB10" s="230"/>
      <c r="GC10" s="230"/>
      <c r="GD10" s="230"/>
      <c r="GE10" s="230"/>
      <c r="GF10" s="230"/>
      <c r="GG10" s="230"/>
      <c r="GH10" s="230"/>
      <c r="GI10" s="230"/>
      <c r="GJ10" s="230"/>
      <c r="GK10" s="230"/>
      <c r="GL10" s="230"/>
      <c r="GM10" s="230"/>
      <c r="GN10" s="230"/>
      <c r="GO10" s="230"/>
      <c r="GP10" s="230"/>
      <c r="GQ10" s="230"/>
      <c r="GR10" s="230"/>
      <c r="GS10" s="230"/>
      <c r="GT10" s="230"/>
      <c r="GU10" s="230"/>
      <c r="GV10" s="230"/>
      <c r="GW10" s="230"/>
      <c r="GX10" s="230"/>
      <c r="GY10" s="230"/>
      <c r="GZ10" s="230"/>
      <c r="HA10" s="230"/>
      <c r="HB10" s="230"/>
      <c r="HC10" s="230"/>
      <c r="HD10" s="230"/>
      <c r="HE10" s="230"/>
      <c r="HF10" s="230"/>
      <c r="HG10" s="230"/>
      <c r="HH10" s="230"/>
      <c r="HI10" s="230"/>
      <c r="HJ10" s="230"/>
      <c r="HK10" s="230"/>
      <c r="HL10" s="230"/>
      <c r="HM10" s="230"/>
      <c r="HN10" s="230"/>
      <c r="HO10" s="230"/>
      <c r="HP10" s="230"/>
      <c r="HQ10" s="230"/>
      <c r="HR10" s="230"/>
      <c r="HS10" s="230"/>
      <c r="HT10" s="230"/>
      <c r="HU10" s="230"/>
      <c r="HV10" s="230"/>
      <c r="HW10" s="230"/>
      <c r="HX10" s="230"/>
      <c r="HY10" s="230"/>
      <c r="HZ10" s="230"/>
      <c r="IA10" s="230"/>
      <c r="IB10" s="230"/>
      <c r="IC10" s="230"/>
      <c r="ID10" s="230"/>
      <c r="IE10" s="230"/>
      <c r="IF10" s="230"/>
      <c r="IG10" s="230"/>
      <c r="IH10" s="230"/>
      <c r="II10" s="230"/>
      <c r="IJ10" s="230"/>
      <c r="IK10" s="230"/>
      <c r="IL10" s="230"/>
      <c r="IM10" s="230"/>
      <c r="IN10" s="230"/>
      <c r="IO10" s="230"/>
      <c r="IP10" s="230"/>
      <c r="IQ10" s="230"/>
      <c r="IR10" s="230"/>
      <c r="IS10" s="230"/>
      <c r="IT10" s="230"/>
    </row>
    <row r="11" spans="1:254" s="226" customFormat="1" ht="12" customHeight="1">
      <c r="A11" s="47">
        <v>41671</v>
      </c>
      <c r="B11" s="42">
        <v>46.174999999999997</v>
      </c>
      <c r="C11" s="42">
        <v>57.814999999999998</v>
      </c>
      <c r="D11" s="42">
        <v>103.99</v>
      </c>
      <c r="E11" s="42">
        <v>167.90799999999999</v>
      </c>
      <c r="F11" s="42">
        <v>187.49799999999999</v>
      </c>
      <c r="G11" s="42">
        <v>355.40599999999995</v>
      </c>
      <c r="H11" s="42">
        <v>115.066</v>
      </c>
      <c r="I11" s="42">
        <v>149.77600000000001</v>
      </c>
      <c r="J11" s="42">
        <v>264.84199999999998</v>
      </c>
      <c r="K11" s="42">
        <v>841.5</v>
      </c>
      <c r="L11" s="42">
        <v>592.04999999999995</v>
      </c>
      <c r="M11" s="42">
        <v>1433.55</v>
      </c>
      <c r="N11" s="42">
        <v>239.88399999999999</v>
      </c>
      <c r="O11" s="42">
        <v>247.029</v>
      </c>
      <c r="P11" s="42">
        <v>486.91300000000001</v>
      </c>
      <c r="Q11" s="230"/>
      <c r="R11" s="231"/>
      <c r="S11" s="230"/>
      <c r="T11" s="230"/>
      <c r="U11" s="230"/>
      <c r="V11" s="230"/>
      <c r="W11" s="230"/>
      <c r="X11" s="230"/>
      <c r="Y11" s="230"/>
      <c r="Z11" s="230"/>
      <c r="AA11" s="230"/>
      <c r="AB11" s="230"/>
      <c r="AC11" s="230"/>
      <c r="AD11" s="230"/>
      <c r="AE11" s="230"/>
      <c r="AF11" s="230"/>
      <c r="AG11" s="230"/>
      <c r="AH11" s="230"/>
      <c r="AI11" s="230"/>
      <c r="AJ11" s="230"/>
      <c r="AK11" s="230"/>
      <c r="AL11" s="230"/>
      <c r="AM11" s="230"/>
      <c r="AN11" s="230"/>
      <c r="AO11" s="230"/>
      <c r="AP11" s="230"/>
      <c r="AQ11" s="230"/>
      <c r="AR11" s="230"/>
      <c r="AS11" s="230"/>
      <c r="AT11" s="230"/>
      <c r="AU11" s="230"/>
      <c r="AV11" s="230"/>
      <c r="AW11" s="230"/>
      <c r="AX11" s="230"/>
      <c r="AY11" s="230"/>
      <c r="AZ11" s="230"/>
      <c r="BA11" s="230"/>
      <c r="BB11" s="230"/>
      <c r="BC11" s="230"/>
      <c r="BD11" s="230"/>
      <c r="BE11" s="230"/>
      <c r="BF11" s="230"/>
      <c r="BG11" s="230"/>
      <c r="BH11" s="230"/>
      <c r="BI11" s="230"/>
      <c r="BJ11" s="230"/>
      <c r="BK11" s="230"/>
      <c r="BL11" s="230"/>
      <c r="BM11" s="230"/>
      <c r="BN11" s="230"/>
      <c r="BO11" s="230"/>
      <c r="BP11" s="230"/>
      <c r="BQ11" s="230"/>
      <c r="BR11" s="230"/>
      <c r="BS11" s="230"/>
      <c r="BT11" s="230"/>
      <c r="BU11" s="230"/>
      <c r="BV11" s="230"/>
      <c r="BW11" s="230"/>
      <c r="BX11" s="230"/>
      <c r="BY11" s="230"/>
      <c r="BZ11" s="230"/>
      <c r="CA11" s="230"/>
      <c r="CB11" s="230"/>
      <c r="CC11" s="230"/>
      <c r="CD11" s="230"/>
      <c r="CE11" s="230"/>
      <c r="CF11" s="230"/>
      <c r="CG11" s="230"/>
      <c r="CH11" s="230"/>
      <c r="CI11" s="230"/>
      <c r="CJ11" s="230"/>
      <c r="CK11" s="230"/>
      <c r="CL11" s="230"/>
      <c r="CM11" s="230"/>
      <c r="CN11" s="230"/>
      <c r="CO11" s="230"/>
      <c r="CP11" s="230"/>
      <c r="CQ11" s="230"/>
      <c r="CR11" s="230"/>
      <c r="CS11" s="230"/>
      <c r="CT11" s="230"/>
      <c r="CU11" s="230"/>
      <c r="CV11" s="230"/>
      <c r="CW11" s="230"/>
      <c r="CX11" s="230"/>
      <c r="CY11" s="230"/>
      <c r="CZ11" s="230"/>
      <c r="DA11" s="230"/>
      <c r="DB11" s="230"/>
      <c r="DC11" s="230"/>
      <c r="DD11" s="230"/>
      <c r="DE11" s="230"/>
      <c r="DF11" s="230"/>
      <c r="DG11" s="230"/>
      <c r="DH11" s="230"/>
      <c r="DI11" s="230"/>
      <c r="DJ11" s="230"/>
      <c r="DK11" s="230"/>
      <c r="DL11" s="230"/>
      <c r="DM11" s="230"/>
      <c r="DN11" s="230"/>
      <c r="DO11" s="230"/>
      <c r="DP11" s="230"/>
      <c r="DQ11" s="230"/>
      <c r="DR11" s="230"/>
      <c r="DS11" s="230"/>
      <c r="DT11" s="230"/>
      <c r="DU11" s="230"/>
      <c r="DV11" s="230"/>
      <c r="DW11" s="230"/>
      <c r="DX11" s="230"/>
      <c r="DY11" s="230"/>
      <c r="DZ11" s="230"/>
      <c r="EA11" s="230"/>
      <c r="EB11" s="230"/>
      <c r="EC11" s="230"/>
      <c r="ED11" s="230"/>
      <c r="EE11" s="230"/>
      <c r="EF11" s="230"/>
      <c r="EG11" s="230"/>
      <c r="EH11" s="230"/>
      <c r="EI11" s="230"/>
      <c r="EJ11" s="230"/>
      <c r="EK11" s="230"/>
      <c r="EL11" s="230"/>
      <c r="EM11" s="230"/>
      <c r="EN11" s="230"/>
      <c r="EO11" s="230"/>
      <c r="EP11" s="230"/>
      <c r="EQ11" s="230"/>
      <c r="ER11" s="230"/>
      <c r="ES11" s="230"/>
      <c r="ET11" s="230"/>
      <c r="EU11" s="230"/>
      <c r="EV11" s="230"/>
      <c r="EW11" s="230"/>
      <c r="EX11" s="230"/>
      <c r="EY11" s="230"/>
      <c r="EZ11" s="230"/>
      <c r="FA11" s="230"/>
      <c r="FB11" s="230"/>
      <c r="FC11" s="230"/>
      <c r="FD11" s="230"/>
      <c r="FE11" s="230"/>
      <c r="FF11" s="230"/>
      <c r="FG11" s="230"/>
      <c r="FH11" s="230"/>
      <c r="FI11" s="230"/>
      <c r="FJ11" s="230"/>
      <c r="FK11" s="230"/>
      <c r="FL11" s="230"/>
      <c r="FM11" s="230"/>
      <c r="FN11" s="230"/>
      <c r="FO11" s="230"/>
      <c r="FP11" s="230"/>
      <c r="FQ11" s="230"/>
      <c r="FR11" s="230"/>
      <c r="FS11" s="230"/>
      <c r="FT11" s="230"/>
      <c r="FU11" s="230"/>
      <c r="FV11" s="230"/>
      <c r="FW11" s="230"/>
      <c r="FX11" s="230"/>
      <c r="FY11" s="230"/>
      <c r="FZ11" s="230"/>
      <c r="GA11" s="230"/>
      <c r="GB11" s="230"/>
      <c r="GC11" s="230"/>
      <c r="GD11" s="230"/>
      <c r="GE11" s="230"/>
      <c r="GF11" s="230"/>
      <c r="GG11" s="230"/>
      <c r="GH11" s="230"/>
      <c r="GI11" s="230"/>
      <c r="GJ11" s="230"/>
      <c r="GK11" s="230"/>
      <c r="GL11" s="230"/>
      <c r="GM11" s="230"/>
      <c r="GN11" s="230"/>
      <c r="GO11" s="230"/>
      <c r="GP11" s="230"/>
      <c r="GQ11" s="230"/>
      <c r="GR11" s="230"/>
      <c r="GS11" s="230"/>
      <c r="GT11" s="230"/>
      <c r="GU11" s="230"/>
      <c r="GV11" s="230"/>
      <c r="GW11" s="230"/>
      <c r="GX11" s="230"/>
      <c r="GY11" s="230"/>
      <c r="GZ11" s="230"/>
      <c r="HA11" s="230"/>
      <c r="HB11" s="230"/>
      <c r="HC11" s="230"/>
      <c r="HD11" s="230"/>
      <c r="HE11" s="230"/>
      <c r="HF11" s="230"/>
      <c r="HG11" s="230"/>
      <c r="HH11" s="230"/>
      <c r="HI11" s="230"/>
      <c r="HJ11" s="230"/>
      <c r="HK11" s="230"/>
      <c r="HL11" s="230"/>
      <c r="HM11" s="230"/>
      <c r="HN11" s="230"/>
      <c r="HO11" s="230"/>
      <c r="HP11" s="230"/>
      <c r="HQ11" s="230"/>
      <c r="HR11" s="230"/>
      <c r="HS11" s="230"/>
      <c r="HT11" s="230"/>
      <c r="HU11" s="230"/>
      <c r="HV11" s="230"/>
      <c r="HW11" s="230"/>
      <c r="HX11" s="230"/>
      <c r="HY11" s="230"/>
      <c r="HZ11" s="230"/>
      <c r="IA11" s="230"/>
      <c r="IB11" s="230"/>
      <c r="IC11" s="230"/>
      <c r="ID11" s="230"/>
      <c r="IE11" s="230"/>
      <c r="IF11" s="230"/>
      <c r="IG11" s="230"/>
      <c r="IH11" s="230"/>
      <c r="II11" s="230"/>
      <c r="IJ11" s="230"/>
      <c r="IK11" s="230"/>
      <c r="IL11" s="230"/>
      <c r="IM11" s="230"/>
      <c r="IN11" s="230"/>
      <c r="IO11" s="230"/>
      <c r="IP11" s="230"/>
      <c r="IQ11" s="230"/>
      <c r="IR11" s="230"/>
      <c r="IS11" s="230"/>
      <c r="IT11" s="230"/>
    </row>
    <row r="12" spans="1:254" s="226" customFormat="1" ht="12" customHeight="1">
      <c r="A12" s="47">
        <v>41699</v>
      </c>
      <c r="B12" s="42">
        <v>46.311</v>
      </c>
      <c r="C12" s="42">
        <v>57.914999999999999</v>
      </c>
      <c r="D12" s="42">
        <v>104.226</v>
      </c>
      <c r="E12" s="42">
        <v>156.45699999999999</v>
      </c>
      <c r="F12" s="42">
        <v>187.869</v>
      </c>
      <c r="G12" s="42">
        <v>344.32600000000002</v>
      </c>
      <c r="H12" s="42">
        <v>117.027</v>
      </c>
      <c r="I12" s="42">
        <v>150.827</v>
      </c>
      <c r="J12" s="42">
        <v>267.85399999999998</v>
      </c>
      <c r="K12" s="42">
        <v>862.45500000000004</v>
      </c>
      <c r="L12" s="42">
        <v>596.29399999999998</v>
      </c>
      <c r="M12" s="42">
        <v>1458.749</v>
      </c>
      <c r="N12" s="42">
        <v>241.75700000000001</v>
      </c>
      <c r="O12" s="42">
        <v>249.24700000000001</v>
      </c>
      <c r="P12" s="42">
        <v>491.00400000000002</v>
      </c>
      <c r="Q12" s="230"/>
      <c r="R12" s="231"/>
      <c r="S12" s="230"/>
      <c r="T12" s="230"/>
      <c r="U12" s="230"/>
      <c r="V12" s="230"/>
      <c r="W12" s="230"/>
      <c r="X12" s="230"/>
      <c r="Y12" s="230"/>
      <c r="Z12" s="230"/>
      <c r="AA12" s="230"/>
      <c r="AB12" s="230"/>
      <c r="AC12" s="230"/>
      <c r="AD12" s="230"/>
      <c r="AE12" s="230"/>
      <c r="AF12" s="230"/>
      <c r="AG12" s="230"/>
      <c r="AH12" s="230"/>
      <c r="AI12" s="230"/>
      <c r="AJ12" s="230"/>
      <c r="AK12" s="230"/>
      <c r="AL12" s="230"/>
      <c r="AM12" s="230"/>
      <c r="AN12" s="230"/>
      <c r="AO12" s="230"/>
      <c r="AP12" s="230"/>
      <c r="AQ12" s="230"/>
      <c r="AR12" s="230"/>
      <c r="AS12" s="230"/>
      <c r="AT12" s="230"/>
      <c r="AU12" s="230"/>
      <c r="AV12" s="230"/>
      <c r="AW12" s="230"/>
      <c r="AX12" s="230"/>
      <c r="AY12" s="230"/>
      <c r="AZ12" s="230"/>
      <c r="BA12" s="230"/>
      <c r="BB12" s="230"/>
      <c r="BC12" s="230"/>
      <c r="BD12" s="230"/>
      <c r="BE12" s="230"/>
      <c r="BF12" s="230"/>
      <c r="BG12" s="230"/>
      <c r="BH12" s="230"/>
      <c r="BI12" s="230"/>
      <c r="BJ12" s="230"/>
      <c r="BK12" s="230"/>
      <c r="BL12" s="230"/>
      <c r="BM12" s="230"/>
      <c r="BN12" s="230"/>
      <c r="BO12" s="230"/>
      <c r="BP12" s="230"/>
      <c r="BQ12" s="230"/>
      <c r="BR12" s="230"/>
      <c r="BS12" s="230"/>
      <c r="BT12" s="230"/>
      <c r="BU12" s="230"/>
      <c r="BV12" s="230"/>
      <c r="BW12" s="230"/>
      <c r="BX12" s="230"/>
      <c r="BY12" s="230"/>
      <c r="BZ12" s="230"/>
      <c r="CA12" s="230"/>
      <c r="CB12" s="230"/>
      <c r="CC12" s="230"/>
      <c r="CD12" s="230"/>
      <c r="CE12" s="230"/>
      <c r="CF12" s="230"/>
      <c r="CG12" s="230"/>
      <c r="CH12" s="230"/>
      <c r="CI12" s="230"/>
      <c r="CJ12" s="230"/>
      <c r="CK12" s="230"/>
      <c r="CL12" s="230"/>
      <c r="CM12" s="230"/>
      <c r="CN12" s="230"/>
      <c r="CO12" s="230"/>
      <c r="CP12" s="230"/>
      <c r="CQ12" s="230"/>
      <c r="CR12" s="230"/>
      <c r="CS12" s="230"/>
      <c r="CT12" s="230"/>
      <c r="CU12" s="230"/>
      <c r="CV12" s="230"/>
      <c r="CW12" s="230"/>
      <c r="CX12" s="230"/>
      <c r="CY12" s="230"/>
      <c r="CZ12" s="230"/>
      <c r="DA12" s="230"/>
      <c r="DB12" s="230"/>
      <c r="DC12" s="230"/>
      <c r="DD12" s="230"/>
      <c r="DE12" s="230"/>
      <c r="DF12" s="230"/>
      <c r="DG12" s="230"/>
      <c r="DH12" s="230"/>
      <c r="DI12" s="230"/>
      <c r="DJ12" s="230"/>
      <c r="DK12" s="230"/>
      <c r="DL12" s="230"/>
      <c r="DM12" s="230"/>
      <c r="DN12" s="230"/>
      <c r="DO12" s="230"/>
      <c r="DP12" s="230"/>
      <c r="DQ12" s="230"/>
      <c r="DR12" s="230"/>
      <c r="DS12" s="230"/>
      <c r="DT12" s="230"/>
      <c r="DU12" s="230"/>
      <c r="DV12" s="230"/>
      <c r="DW12" s="230"/>
      <c r="DX12" s="230"/>
      <c r="DY12" s="230"/>
      <c r="DZ12" s="230"/>
      <c r="EA12" s="230"/>
      <c r="EB12" s="230"/>
      <c r="EC12" s="230"/>
      <c r="ED12" s="230"/>
      <c r="EE12" s="230"/>
      <c r="EF12" s="230"/>
      <c r="EG12" s="230"/>
      <c r="EH12" s="230"/>
      <c r="EI12" s="230"/>
      <c r="EJ12" s="230"/>
      <c r="EK12" s="230"/>
      <c r="EL12" s="230"/>
      <c r="EM12" s="230"/>
      <c r="EN12" s="230"/>
      <c r="EO12" s="230"/>
      <c r="EP12" s="230"/>
      <c r="EQ12" s="230"/>
      <c r="ER12" s="230"/>
      <c r="ES12" s="230"/>
      <c r="ET12" s="230"/>
      <c r="EU12" s="230"/>
      <c r="EV12" s="230"/>
      <c r="EW12" s="230"/>
      <c r="EX12" s="230"/>
      <c r="EY12" s="230"/>
      <c r="EZ12" s="230"/>
      <c r="FA12" s="230"/>
      <c r="FB12" s="230"/>
      <c r="FC12" s="230"/>
      <c r="FD12" s="230"/>
      <c r="FE12" s="230"/>
      <c r="FF12" s="230"/>
      <c r="FG12" s="230"/>
      <c r="FH12" s="230"/>
      <c r="FI12" s="230"/>
      <c r="FJ12" s="230"/>
      <c r="FK12" s="230"/>
      <c r="FL12" s="230"/>
      <c r="FM12" s="230"/>
      <c r="FN12" s="230"/>
      <c r="FO12" s="230"/>
      <c r="FP12" s="230"/>
      <c r="FQ12" s="230"/>
      <c r="FR12" s="230"/>
      <c r="FS12" s="230"/>
      <c r="FT12" s="230"/>
      <c r="FU12" s="230"/>
      <c r="FV12" s="230"/>
      <c r="FW12" s="230"/>
      <c r="FX12" s="230"/>
      <c r="FY12" s="230"/>
      <c r="FZ12" s="230"/>
      <c r="GA12" s="230"/>
      <c r="GB12" s="230"/>
      <c r="GC12" s="230"/>
      <c r="GD12" s="230"/>
      <c r="GE12" s="230"/>
      <c r="GF12" s="230"/>
      <c r="GG12" s="230"/>
      <c r="GH12" s="230"/>
      <c r="GI12" s="230"/>
      <c r="GJ12" s="230"/>
      <c r="GK12" s="230"/>
      <c r="GL12" s="230"/>
      <c r="GM12" s="230"/>
      <c r="GN12" s="230"/>
      <c r="GO12" s="230"/>
      <c r="GP12" s="230"/>
      <c r="GQ12" s="230"/>
      <c r="GR12" s="230"/>
      <c r="GS12" s="230"/>
      <c r="GT12" s="230"/>
      <c r="GU12" s="230"/>
      <c r="GV12" s="230"/>
      <c r="GW12" s="230"/>
      <c r="GX12" s="230"/>
      <c r="GY12" s="230"/>
      <c r="GZ12" s="230"/>
      <c r="HA12" s="230"/>
      <c r="HB12" s="230"/>
      <c r="HC12" s="230"/>
      <c r="HD12" s="230"/>
      <c r="HE12" s="230"/>
      <c r="HF12" s="230"/>
      <c r="HG12" s="230"/>
      <c r="HH12" s="230"/>
      <c r="HI12" s="230"/>
      <c r="HJ12" s="230"/>
      <c r="HK12" s="230"/>
      <c r="HL12" s="230"/>
      <c r="HM12" s="230"/>
      <c r="HN12" s="230"/>
      <c r="HO12" s="230"/>
      <c r="HP12" s="230"/>
      <c r="HQ12" s="230"/>
      <c r="HR12" s="230"/>
      <c r="HS12" s="230"/>
      <c r="HT12" s="230"/>
      <c r="HU12" s="230"/>
      <c r="HV12" s="230"/>
      <c r="HW12" s="230"/>
      <c r="HX12" s="230"/>
      <c r="HY12" s="230"/>
      <c r="HZ12" s="230"/>
      <c r="IA12" s="230"/>
      <c r="IB12" s="230"/>
      <c r="IC12" s="230"/>
      <c r="ID12" s="230"/>
      <c r="IE12" s="230"/>
      <c r="IF12" s="230"/>
      <c r="IG12" s="230"/>
      <c r="IH12" s="230"/>
      <c r="II12" s="230"/>
      <c r="IJ12" s="230"/>
      <c r="IK12" s="230"/>
      <c r="IL12" s="230"/>
      <c r="IM12" s="230"/>
      <c r="IN12" s="230"/>
      <c r="IO12" s="230"/>
      <c r="IP12" s="230"/>
      <c r="IQ12" s="230"/>
      <c r="IR12" s="230"/>
      <c r="IS12" s="230"/>
      <c r="IT12" s="230"/>
    </row>
    <row r="13" spans="1:254" s="226" customFormat="1" ht="12" customHeight="1">
      <c r="A13" s="47">
        <v>41731</v>
      </c>
      <c r="B13" s="42">
        <v>46.308</v>
      </c>
      <c r="C13" s="42">
        <v>58.926000000000002</v>
      </c>
      <c r="D13" s="42">
        <v>105.23400000000001</v>
      </c>
      <c r="E13" s="42">
        <v>157.62</v>
      </c>
      <c r="F13" s="42">
        <v>190.904</v>
      </c>
      <c r="G13" s="42">
        <v>348.524</v>
      </c>
      <c r="H13" s="42">
        <v>119.812</v>
      </c>
      <c r="I13" s="42">
        <v>153.50700000000001</v>
      </c>
      <c r="J13" s="42">
        <v>273.31900000000002</v>
      </c>
      <c r="K13" s="42">
        <v>871.17200000000003</v>
      </c>
      <c r="L13" s="42">
        <v>603.01499999999999</v>
      </c>
      <c r="M13" s="42">
        <v>1474.1869999999999</v>
      </c>
      <c r="N13" s="42">
        <v>242.536</v>
      </c>
      <c r="O13" s="42">
        <v>252.84299999999999</v>
      </c>
      <c r="P13" s="42">
        <v>495.37900000000002</v>
      </c>
      <c r="Q13" s="230"/>
      <c r="R13" s="231"/>
      <c r="S13" s="230"/>
      <c r="T13" s="230"/>
      <c r="U13" s="230"/>
      <c r="V13" s="230"/>
      <c r="W13" s="230"/>
      <c r="X13" s="230"/>
      <c r="Y13" s="230"/>
      <c r="Z13" s="230"/>
      <c r="AA13" s="230"/>
      <c r="AB13" s="230"/>
      <c r="AC13" s="230"/>
      <c r="AD13" s="230"/>
      <c r="AE13" s="230"/>
      <c r="AF13" s="230"/>
      <c r="AG13" s="230"/>
      <c r="AH13" s="230"/>
      <c r="AI13" s="230"/>
      <c r="AJ13" s="230"/>
      <c r="AK13" s="230"/>
      <c r="AL13" s="230"/>
      <c r="AM13" s="230"/>
      <c r="AN13" s="230"/>
      <c r="AO13" s="230"/>
      <c r="AP13" s="230"/>
      <c r="AQ13" s="230"/>
      <c r="AR13" s="230"/>
      <c r="AS13" s="230"/>
      <c r="AT13" s="230"/>
      <c r="AU13" s="230"/>
      <c r="AV13" s="230"/>
      <c r="AW13" s="230"/>
      <c r="AX13" s="230"/>
      <c r="AY13" s="230"/>
      <c r="AZ13" s="230"/>
      <c r="BA13" s="230"/>
      <c r="BB13" s="230"/>
      <c r="BC13" s="230"/>
      <c r="BD13" s="230"/>
      <c r="BE13" s="230"/>
      <c r="BF13" s="230"/>
      <c r="BG13" s="230"/>
      <c r="BH13" s="230"/>
      <c r="BI13" s="230"/>
      <c r="BJ13" s="230"/>
      <c r="BK13" s="230"/>
      <c r="BL13" s="230"/>
      <c r="BM13" s="230"/>
      <c r="BN13" s="230"/>
      <c r="BO13" s="230"/>
      <c r="BP13" s="230"/>
      <c r="BQ13" s="230"/>
      <c r="BR13" s="230"/>
      <c r="BS13" s="230"/>
      <c r="BT13" s="230"/>
      <c r="BU13" s="230"/>
      <c r="BV13" s="230"/>
      <c r="BW13" s="230"/>
      <c r="BX13" s="230"/>
      <c r="BY13" s="230"/>
      <c r="BZ13" s="230"/>
      <c r="CA13" s="230"/>
      <c r="CB13" s="230"/>
      <c r="CC13" s="230"/>
      <c r="CD13" s="230"/>
      <c r="CE13" s="230"/>
      <c r="CF13" s="230"/>
      <c r="CG13" s="230"/>
      <c r="CH13" s="230"/>
      <c r="CI13" s="230"/>
      <c r="CJ13" s="230"/>
      <c r="CK13" s="230"/>
      <c r="CL13" s="230"/>
      <c r="CM13" s="230"/>
      <c r="CN13" s="230"/>
      <c r="CO13" s="230"/>
      <c r="CP13" s="230"/>
      <c r="CQ13" s="230"/>
      <c r="CR13" s="230"/>
      <c r="CS13" s="230"/>
      <c r="CT13" s="230"/>
      <c r="CU13" s="230"/>
      <c r="CV13" s="230"/>
      <c r="CW13" s="230"/>
      <c r="CX13" s="230"/>
      <c r="CY13" s="230"/>
      <c r="CZ13" s="230"/>
      <c r="DA13" s="230"/>
      <c r="DB13" s="230"/>
      <c r="DC13" s="230"/>
      <c r="DD13" s="230"/>
      <c r="DE13" s="230"/>
      <c r="DF13" s="230"/>
      <c r="DG13" s="230"/>
      <c r="DH13" s="230"/>
      <c r="DI13" s="230"/>
      <c r="DJ13" s="230"/>
      <c r="DK13" s="230"/>
      <c r="DL13" s="230"/>
      <c r="DM13" s="230"/>
      <c r="DN13" s="230"/>
      <c r="DO13" s="230"/>
      <c r="DP13" s="230"/>
      <c r="DQ13" s="230"/>
      <c r="DR13" s="230"/>
      <c r="DS13" s="230"/>
      <c r="DT13" s="230"/>
      <c r="DU13" s="230"/>
      <c r="DV13" s="230"/>
      <c r="DW13" s="230"/>
      <c r="DX13" s="230"/>
      <c r="DY13" s="230"/>
      <c r="DZ13" s="230"/>
      <c r="EA13" s="230"/>
      <c r="EB13" s="230"/>
      <c r="EC13" s="230"/>
      <c r="ED13" s="230"/>
      <c r="EE13" s="230"/>
      <c r="EF13" s="230"/>
      <c r="EG13" s="230"/>
      <c r="EH13" s="230"/>
      <c r="EI13" s="230"/>
      <c r="EJ13" s="230"/>
      <c r="EK13" s="230"/>
      <c r="EL13" s="230"/>
      <c r="EM13" s="230"/>
      <c r="EN13" s="230"/>
      <c r="EO13" s="230"/>
      <c r="EP13" s="230"/>
      <c r="EQ13" s="230"/>
      <c r="ER13" s="230"/>
      <c r="ES13" s="230"/>
      <c r="ET13" s="230"/>
      <c r="EU13" s="230"/>
      <c r="EV13" s="230"/>
      <c r="EW13" s="230"/>
      <c r="EX13" s="230"/>
      <c r="EY13" s="230"/>
      <c r="EZ13" s="230"/>
      <c r="FA13" s="230"/>
      <c r="FB13" s="230"/>
      <c r="FC13" s="230"/>
      <c r="FD13" s="230"/>
      <c r="FE13" s="230"/>
      <c r="FF13" s="230"/>
      <c r="FG13" s="230"/>
      <c r="FH13" s="230"/>
      <c r="FI13" s="230"/>
      <c r="FJ13" s="230"/>
      <c r="FK13" s="230"/>
      <c r="FL13" s="230"/>
      <c r="FM13" s="230"/>
      <c r="FN13" s="230"/>
      <c r="FO13" s="230"/>
      <c r="FP13" s="230"/>
      <c r="FQ13" s="230"/>
      <c r="FR13" s="230"/>
      <c r="FS13" s="230"/>
      <c r="FT13" s="230"/>
      <c r="FU13" s="230"/>
      <c r="FV13" s="230"/>
      <c r="FW13" s="230"/>
      <c r="FX13" s="230"/>
      <c r="FY13" s="230"/>
      <c r="FZ13" s="230"/>
      <c r="GA13" s="230"/>
      <c r="GB13" s="230"/>
      <c r="GC13" s="230"/>
      <c r="GD13" s="230"/>
      <c r="GE13" s="230"/>
      <c r="GF13" s="230"/>
      <c r="GG13" s="230"/>
      <c r="GH13" s="230"/>
      <c r="GI13" s="230"/>
      <c r="GJ13" s="230"/>
      <c r="GK13" s="230"/>
      <c r="GL13" s="230"/>
      <c r="GM13" s="230"/>
      <c r="GN13" s="230"/>
      <c r="GO13" s="230"/>
      <c r="GP13" s="230"/>
      <c r="GQ13" s="230"/>
      <c r="GR13" s="230"/>
      <c r="GS13" s="230"/>
      <c r="GT13" s="230"/>
      <c r="GU13" s="230"/>
      <c r="GV13" s="230"/>
      <c r="GW13" s="230"/>
      <c r="GX13" s="230"/>
      <c r="GY13" s="230"/>
      <c r="GZ13" s="230"/>
      <c r="HA13" s="230"/>
      <c r="HB13" s="230"/>
      <c r="HC13" s="230"/>
      <c r="HD13" s="230"/>
      <c r="HE13" s="230"/>
      <c r="HF13" s="230"/>
      <c r="HG13" s="230"/>
      <c r="HH13" s="230"/>
      <c r="HI13" s="230"/>
      <c r="HJ13" s="230"/>
      <c r="HK13" s="230"/>
      <c r="HL13" s="230"/>
      <c r="HM13" s="230"/>
      <c r="HN13" s="230"/>
      <c r="HO13" s="230"/>
      <c r="HP13" s="230"/>
      <c r="HQ13" s="230"/>
      <c r="HR13" s="230"/>
      <c r="HS13" s="230"/>
      <c r="HT13" s="230"/>
      <c r="HU13" s="230"/>
      <c r="HV13" s="230"/>
      <c r="HW13" s="230"/>
      <c r="HX13" s="230"/>
      <c r="HY13" s="230"/>
      <c r="HZ13" s="230"/>
      <c r="IA13" s="230"/>
      <c r="IB13" s="230"/>
      <c r="IC13" s="230"/>
      <c r="ID13" s="230"/>
      <c r="IE13" s="230"/>
      <c r="IF13" s="230"/>
      <c r="IG13" s="230"/>
      <c r="IH13" s="230"/>
      <c r="II13" s="230"/>
      <c r="IJ13" s="230"/>
      <c r="IK13" s="230"/>
      <c r="IL13" s="230"/>
      <c r="IM13" s="230"/>
      <c r="IN13" s="230"/>
      <c r="IO13" s="230"/>
      <c r="IP13" s="230"/>
      <c r="IQ13" s="230"/>
      <c r="IR13" s="230"/>
      <c r="IS13" s="230"/>
      <c r="IT13" s="230"/>
    </row>
    <row r="14" spans="1:254" s="226" customFormat="1" ht="12" customHeight="1">
      <c r="A14" s="47">
        <v>41762</v>
      </c>
      <c r="B14" s="42">
        <v>46.384</v>
      </c>
      <c r="C14" s="42">
        <v>59.811</v>
      </c>
      <c r="D14" s="42">
        <v>106.19499999999999</v>
      </c>
      <c r="E14" s="42">
        <v>158.989</v>
      </c>
      <c r="F14" s="42">
        <v>194.14099999999999</v>
      </c>
      <c r="G14" s="42">
        <v>353.13</v>
      </c>
      <c r="H14" s="42">
        <v>121.905</v>
      </c>
      <c r="I14" s="42">
        <v>155.352</v>
      </c>
      <c r="J14" s="42">
        <v>277.25700000000001</v>
      </c>
      <c r="K14" s="42">
        <v>878.95500000000004</v>
      </c>
      <c r="L14" s="42">
        <v>610.90700000000004</v>
      </c>
      <c r="M14" s="42">
        <v>1489.8620000000001</v>
      </c>
      <c r="N14" s="42">
        <v>243.27199999999999</v>
      </c>
      <c r="O14" s="42">
        <v>256.161</v>
      </c>
      <c r="P14" s="42">
        <v>499.43299999999999</v>
      </c>
      <c r="Q14" s="230"/>
      <c r="R14" s="231"/>
      <c r="S14" s="230"/>
      <c r="T14" s="230"/>
      <c r="U14" s="230"/>
      <c r="V14" s="230"/>
      <c r="W14" s="230"/>
      <c r="X14" s="230"/>
      <c r="Y14" s="230"/>
      <c r="Z14" s="230"/>
      <c r="AA14" s="230"/>
      <c r="AB14" s="230"/>
      <c r="AC14" s="230"/>
      <c r="AD14" s="230"/>
      <c r="AE14" s="230"/>
      <c r="AF14" s="230"/>
      <c r="AG14" s="230"/>
      <c r="AH14" s="230"/>
      <c r="AI14" s="230"/>
      <c r="AJ14" s="230"/>
      <c r="AK14" s="230"/>
      <c r="AL14" s="230"/>
      <c r="AM14" s="230"/>
      <c r="AN14" s="230"/>
      <c r="AO14" s="230"/>
      <c r="AP14" s="230"/>
      <c r="AQ14" s="230"/>
      <c r="AR14" s="230"/>
      <c r="AS14" s="230"/>
      <c r="AT14" s="230"/>
      <c r="AU14" s="230"/>
      <c r="AV14" s="230"/>
      <c r="AW14" s="230"/>
      <c r="AX14" s="230"/>
      <c r="AY14" s="230"/>
      <c r="AZ14" s="230"/>
      <c r="BA14" s="230"/>
      <c r="BB14" s="230"/>
      <c r="BC14" s="230"/>
      <c r="BD14" s="230"/>
      <c r="BE14" s="230"/>
      <c r="BF14" s="230"/>
      <c r="BG14" s="230"/>
      <c r="BH14" s="230"/>
      <c r="BI14" s="230"/>
      <c r="BJ14" s="230"/>
      <c r="BK14" s="230"/>
      <c r="BL14" s="230"/>
      <c r="BM14" s="230"/>
      <c r="BN14" s="230"/>
      <c r="BO14" s="230"/>
      <c r="BP14" s="230"/>
      <c r="BQ14" s="230"/>
      <c r="BR14" s="230"/>
      <c r="BS14" s="230"/>
      <c r="BT14" s="230"/>
      <c r="BU14" s="230"/>
      <c r="BV14" s="230"/>
      <c r="BW14" s="230"/>
      <c r="BX14" s="230"/>
      <c r="BY14" s="230"/>
      <c r="BZ14" s="230"/>
      <c r="CA14" s="230"/>
      <c r="CB14" s="230"/>
      <c r="CC14" s="230"/>
      <c r="CD14" s="230"/>
      <c r="CE14" s="230"/>
      <c r="CF14" s="230"/>
      <c r="CG14" s="230"/>
      <c r="CH14" s="230"/>
      <c r="CI14" s="230"/>
      <c r="CJ14" s="230"/>
      <c r="CK14" s="230"/>
      <c r="CL14" s="230"/>
      <c r="CM14" s="230"/>
      <c r="CN14" s="230"/>
      <c r="CO14" s="230"/>
      <c r="CP14" s="230"/>
      <c r="CQ14" s="230"/>
      <c r="CR14" s="230"/>
      <c r="CS14" s="230"/>
      <c r="CT14" s="230"/>
      <c r="CU14" s="230"/>
      <c r="CV14" s="230"/>
      <c r="CW14" s="230"/>
      <c r="CX14" s="230"/>
      <c r="CY14" s="230"/>
      <c r="CZ14" s="230"/>
      <c r="DA14" s="230"/>
      <c r="DB14" s="230"/>
      <c r="DC14" s="230"/>
      <c r="DD14" s="230"/>
      <c r="DE14" s="230"/>
      <c r="DF14" s="230"/>
      <c r="DG14" s="230"/>
      <c r="DH14" s="230"/>
      <c r="DI14" s="230"/>
      <c r="DJ14" s="230"/>
      <c r="DK14" s="230"/>
      <c r="DL14" s="230"/>
      <c r="DM14" s="230"/>
      <c r="DN14" s="230"/>
      <c r="DO14" s="230"/>
      <c r="DP14" s="230"/>
      <c r="DQ14" s="230"/>
      <c r="DR14" s="230"/>
      <c r="DS14" s="230"/>
      <c r="DT14" s="230"/>
      <c r="DU14" s="230"/>
      <c r="DV14" s="230"/>
      <c r="DW14" s="230"/>
      <c r="DX14" s="230"/>
      <c r="DY14" s="230"/>
      <c r="DZ14" s="230"/>
      <c r="EA14" s="230"/>
      <c r="EB14" s="230"/>
      <c r="EC14" s="230"/>
      <c r="ED14" s="230"/>
      <c r="EE14" s="230"/>
      <c r="EF14" s="230"/>
      <c r="EG14" s="230"/>
      <c r="EH14" s="230"/>
      <c r="EI14" s="230"/>
      <c r="EJ14" s="230"/>
      <c r="EK14" s="230"/>
      <c r="EL14" s="230"/>
      <c r="EM14" s="230"/>
      <c r="EN14" s="230"/>
      <c r="EO14" s="230"/>
      <c r="EP14" s="230"/>
      <c r="EQ14" s="230"/>
      <c r="ER14" s="230"/>
      <c r="ES14" s="230"/>
      <c r="ET14" s="230"/>
      <c r="EU14" s="230"/>
      <c r="EV14" s="230"/>
      <c r="EW14" s="230"/>
      <c r="EX14" s="230"/>
      <c r="EY14" s="230"/>
      <c r="EZ14" s="230"/>
      <c r="FA14" s="230"/>
      <c r="FB14" s="230"/>
      <c r="FC14" s="230"/>
      <c r="FD14" s="230"/>
      <c r="FE14" s="230"/>
      <c r="FF14" s="230"/>
      <c r="FG14" s="230"/>
      <c r="FH14" s="230"/>
      <c r="FI14" s="230"/>
      <c r="FJ14" s="230"/>
      <c r="FK14" s="230"/>
      <c r="FL14" s="230"/>
      <c r="FM14" s="230"/>
      <c r="FN14" s="230"/>
      <c r="FO14" s="230"/>
      <c r="FP14" s="230"/>
      <c r="FQ14" s="230"/>
      <c r="FR14" s="230"/>
      <c r="FS14" s="230"/>
      <c r="FT14" s="230"/>
      <c r="FU14" s="230"/>
      <c r="FV14" s="230"/>
      <c r="FW14" s="230"/>
      <c r="FX14" s="230"/>
      <c r="FY14" s="230"/>
      <c r="FZ14" s="230"/>
      <c r="GA14" s="230"/>
      <c r="GB14" s="230"/>
      <c r="GC14" s="230"/>
      <c r="GD14" s="230"/>
      <c r="GE14" s="230"/>
      <c r="GF14" s="230"/>
      <c r="GG14" s="230"/>
      <c r="GH14" s="230"/>
      <c r="GI14" s="230"/>
      <c r="GJ14" s="230"/>
      <c r="GK14" s="230"/>
      <c r="GL14" s="230"/>
      <c r="GM14" s="230"/>
      <c r="GN14" s="230"/>
      <c r="GO14" s="230"/>
      <c r="GP14" s="230"/>
      <c r="GQ14" s="230"/>
      <c r="GR14" s="230"/>
      <c r="GS14" s="230"/>
      <c r="GT14" s="230"/>
      <c r="GU14" s="230"/>
      <c r="GV14" s="230"/>
      <c r="GW14" s="230"/>
      <c r="GX14" s="230"/>
      <c r="GY14" s="230"/>
      <c r="GZ14" s="230"/>
      <c r="HA14" s="230"/>
      <c r="HB14" s="230"/>
      <c r="HC14" s="230"/>
      <c r="HD14" s="230"/>
      <c r="HE14" s="230"/>
      <c r="HF14" s="230"/>
      <c r="HG14" s="230"/>
      <c r="HH14" s="230"/>
      <c r="HI14" s="230"/>
      <c r="HJ14" s="230"/>
      <c r="HK14" s="230"/>
      <c r="HL14" s="230"/>
      <c r="HM14" s="230"/>
      <c r="HN14" s="230"/>
      <c r="HO14" s="230"/>
      <c r="HP14" s="230"/>
      <c r="HQ14" s="230"/>
      <c r="HR14" s="230"/>
      <c r="HS14" s="230"/>
      <c r="HT14" s="230"/>
      <c r="HU14" s="230"/>
      <c r="HV14" s="230"/>
      <c r="HW14" s="230"/>
      <c r="HX14" s="230"/>
      <c r="HY14" s="230"/>
      <c r="HZ14" s="230"/>
      <c r="IA14" s="230"/>
      <c r="IB14" s="230"/>
      <c r="IC14" s="230"/>
      <c r="ID14" s="230"/>
      <c r="IE14" s="230"/>
      <c r="IF14" s="230"/>
      <c r="IG14" s="230"/>
      <c r="IH14" s="230"/>
      <c r="II14" s="230"/>
      <c r="IJ14" s="230"/>
      <c r="IK14" s="230"/>
      <c r="IL14" s="230"/>
      <c r="IM14" s="230"/>
      <c r="IN14" s="230"/>
      <c r="IO14" s="230"/>
      <c r="IP14" s="230"/>
      <c r="IQ14" s="230"/>
      <c r="IR14" s="230"/>
      <c r="IS14" s="230"/>
      <c r="IT14" s="230"/>
    </row>
    <row r="15" spans="1:254" s="226" customFormat="1" ht="12" customHeight="1">
      <c r="A15" s="47">
        <v>41791</v>
      </c>
      <c r="B15" s="42">
        <v>46.648000000000003</v>
      </c>
      <c r="C15" s="42">
        <v>60.692999999999998</v>
      </c>
      <c r="D15" s="42">
        <v>107.34100000000001</v>
      </c>
      <c r="E15" s="42">
        <v>160.036</v>
      </c>
      <c r="F15" s="42">
        <v>196.53100000000001</v>
      </c>
      <c r="G15" s="42">
        <v>356.56700000000001</v>
      </c>
      <c r="H15" s="42">
        <v>123.50700000000001</v>
      </c>
      <c r="I15" s="42">
        <v>157.40899999999999</v>
      </c>
      <c r="J15" s="42">
        <v>280.916</v>
      </c>
      <c r="K15" s="42">
        <v>888.66800000000001</v>
      </c>
      <c r="L15" s="42">
        <v>617.21900000000005</v>
      </c>
      <c r="M15" s="42">
        <v>1505.8870000000002</v>
      </c>
      <c r="N15" s="42">
        <v>246.48500000000001</v>
      </c>
      <c r="O15" s="42">
        <v>258.85599999999999</v>
      </c>
      <c r="P15" s="42">
        <v>505.34100000000001</v>
      </c>
      <c r="Q15" s="230"/>
      <c r="R15" s="231"/>
      <c r="S15" s="230"/>
      <c r="T15" s="230"/>
      <c r="U15" s="230"/>
      <c r="V15" s="230"/>
      <c r="W15" s="230"/>
      <c r="X15" s="230"/>
      <c r="Y15" s="230"/>
      <c r="Z15" s="230"/>
      <c r="AA15" s="230"/>
      <c r="AB15" s="230"/>
      <c r="AC15" s="230"/>
      <c r="AD15" s="230"/>
      <c r="AE15" s="230"/>
      <c r="AF15" s="230"/>
      <c r="AG15" s="230"/>
      <c r="AH15" s="230"/>
      <c r="AI15" s="230"/>
      <c r="AJ15" s="230"/>
      <c r="AK15" s="230"/>
      <c r="AL15" s="230"/>
      <c r="AM15" s="230"/>
      <c r="AN15" s="230"/>
      <c r="AO15" s="230"/>
      <c r="AP15" s="230"/>
      <c r="AQ15" s="230"/>
      <c r="AR15" s="230"/>
      <c r="AS15" s="230"/>
      <c r="AT15" s="230"/>
      <c r="AU15" s="230"/>
      <c r="AV15" s="230"/>
      <c r="AW15" s="230"/>
      <c r="AX15" s="230"/>
      <c r="AY15" s="230"/>
      <c r="AZ15" s="230"/>
      <c r="BA15" s="230"/>
      <c r="BB15" s="230"/>
      <c r="BC15" s="230"/>
      <c r="BD15" s="230"/>
      <c r="BE15" s="230"/>
      <c r="BF15" s="230"/>
      <c r="BG15" s="230"/>
      <c r="BH15" s="230"/>
      <c r="BI15" s="230"/>
      <c r="BJ15" s="230"/>
      <c r="BK15" s="230"/>
      <c r="BL15" s="230"/>
      <c r="BM15" s="230"/>
      <c r="BN15" s="230"/>
      <c r="BO15" s="230"/>
      <c r="BP15" s="230"/>
      <c r="BQ15" s="230"/>
      <c r="BR15" s="230"/>
      <c r="BS15" s="230"/>
      <c r="BT15" s="230"/>
      <c r="BU15" s="230"/>
      <c r="BV15" s="230"/>
      <c r="BW15" s="230"/>
      <c r="BX15" s="230"/>
      <c r="BY15" s="230"/>
      <c r="BZ15" s="230"/>
      <c r="CA15" s="230"/>
      <c r="CB15" s="230"/>
      <c r="CC15" s="230"/>
      <c r="CD15" s="230"/>
      <c r="CE15" s="230"/>
      <c r="CF15" s="230"/>
      <c r="CG15" s="230"/>
      <c r="CH15" s="230"/>
      <c r="CI15" s="230"/>
      <c r="CJ15" s="230"/>
      <c r="CK15" s="230"/>
      <c r="CL15" s="230"/>
      <c r="CM15" s="230"/>
      <c r="CN15" s="230"/>
      <c r="CO15" s="230"/>
      <c r="CP15" s="230"/>
      <c r="CQ15" s="230"/>
      <c r="CR15" s="230"/>
      <c r="CS15" s="230"/>
      <c r="CT15" s="230"/>
      <c r="CU15" s="230"/>
      <c r="CV15" s="230"/>
      <c r="CW15" s="230"/>
      <c r="CX15" s="230"/>
      <c r="CY15" s="230"/>
      <c r="CZ15" s="230"/>
      <c r="DA15" s="230"/>
      <c r="DB15" s="230"/>
      <c r="DC15" s="230"/>
      <c r="DD15" s="230"/>
      <c r="DE15" s="230"/>
      <c r="DF15" s="230"/>
      <c r="DG15" s="230"/>
      <c r="DH15" s="230"/>
      <c r="DI15" s="230"/>
      <c r="DJ15" s="230"/>
      <c r="DK15" s="230"/>
      <c r="DL15" s="230"/>
      <c r="DM15" s="230"/>
      <c r="DN15" s="230"/>
      <c r="DO15" s="230"/>
      <c r="DP15" s="230"/>
      <c r="DQ15" s="230"/>
      <c r="DR15" s="230"/>
      <c r="DS15" s="230"/>
      <c r="DT15" s="230"/>
      <c r="DU15" s="230"/>
      <c r="DV15" s="230"/>
      <c r="DW15" s="230"/>
      <c r="DX15" s="230"/>
      <c r="DY15" s="230"/>
      <c r="DZ15" s="230"/>
      <c r="EA15" s="230"/>
      <c r="EB15" s="230"/>
      <c r="EC15" s="230"/>
      <c r="ED15" s="230"/>
      <c r="EE15" s="230"/>
      <c r="EF15" s="230"/>
      <c r="EG15" s="230"/>
      <c r="EH15" s="230"/>
      <c r="EI15" s="230"/>
      <c r="EJ15" s="230"/>
      <c r="EK15" s="230"/>
      <c r="EL15" s="230"/>
      <c r="EM15" s="230"/>
      <c r="EN15" s="230"/>
      <c r="EO15" s="230"/>
      <c r="EP15" s="230"/>
      <c r="EQ15" s="230"/>
      <c r="ER15" s="230"/>
      <c r="ES15" s="230"/>
      <c r="ET15" s="230"/>
      <c r="EU15" s="230"/>
      <c r="EV15" s="230"/>
      <c r="EW15" s="230"/>
      <c r="EX15" s="230"/>
      <c r="EY15" s="230"/>
      <c r="EZ15" s="230"/>
      <c r="FA15" s="230"/>
      <c r="FB15" s="230"/>
      <c r="FC15" s="230"/>
      <c r="FD15" s="230"/>
      <c r="FE15" s="230"/>
      <c r="FF15" s="230"/>
      <c r="FG15" s="230"/>
      <c r="FH15" s="230"/>
      <c r="FI15" s="230"/>
      <c r="FJ15" s="230"/>
      <c r="FK15" s="230"/>
      <c r="FL15" s="230"/>
      <c r="FM15" s="230"/>
      <c r="FN15" s="230"/>
      <c r="FO15" s="230"/>
      <c r="FP15" s="230"/>
      <c r="FQ15" s="230"/>
      <c r="FR15" s="230"/>
      <c r="FS15" s="230"/>
      <c r="FT15" s="230"/>
      <c r="FU15" s="230"/>
      <c r="FV15" s="230"/>
      <c r="FW15" s="230"/>
      <c r="FX15" s="230"/>
      <c r="FY15" s="230"/>
      <c r="FZ15" s="230"/>
      <c r="GA15" s="230"/>
      <c r="GB15" s="230"/>
      <c r="GC15" s="230"/>
      <c r="GD15" s="230"/>
      <c r="GE15" s="230"/>
      <c r="GF15" s="230"/>
      <c r="GG15" s="230"/>
      <c r="GH15" s="230"/>
      <c r="GI15" s="230"/>
      <c r="GJ15" s="230"/>
      <c r="GK15" s="230"/>
      <c r="GL15" s="230"/>
      <c r="GM15" s="230"/>
      <c r="GN15" s="230"/>
      <c r="GO15" s="230"/>
      <c r="GP15" s="230"/>
      <c r="GQ15" s="230"/>
      <c r="GR15" s="230"/>
      <c r="GS15" s="230"/>
      <c r="GT15" s="230"/>
      <c r="GU15" s="230"/>
      <c r="GV15" s="230"/>
      <c r="GW15" s="230"/>
      <c r="GX15" s="230"/>
      <c r="GY15" s="230"/>
      <c r="GZ15" s="230"/>
      <c r="HA15" s="230"/>
      <c r="HB15" s="230"/>
      <c r="HC15" s="230"/>
      <c r="HD15" s="230"/>
      <c r="HE15" s="230"/>
      <c r="HF15" s="230"/>
      <c r="HG15" s="230"/>
      <c r="HH15" s="230"/>
      <c r="HI15" s="230"/>
      <c r="HJ15" s="230"/>
      <c r="HK15" s="230"/>
      <c r="HL15" s="230"/>
      <c r="HM15" s="230"/>
      <c r="HN15" s="230"/>
      <c r="HO15" s="230"/>
      <c r="HP15" s="230"/>
      <c r="HQ15" s="230"/>
      <c r="HR15" s="230"/>
      <c r="HS15" s="230"/>
      <c r="HT15" s="230"/>
      <c r="HU15" s="230"/>
      <c r="HV15" s="230"/>
      <c r="HW15" s="230"/>
      <c r="HX15" s="230"/>
      <c r="HY15" s="230"/>
      <c r="HZ15" s="230"/>
      <c r="IA15" s="230"/>
      <c r="IB15" s="230"/>
      <c r="IC15" s="230"/>
      <c r="ID15" s="230"/>
      <c r="IE15" s="230"/>
      <c r="IF15" s="230"/>
      <c r="IG15" s="230"/>
      <c r="IH15" s="230"/>
      <c r="II15" s="230"/>
      <c r="IJ15" s="230"/>
      <c r="IK15" s="230"/>
      <c r="IL15" s="230"/>
      <c r="IM15" s="230"/>
      <c r="IN15" s="230"/>
      <c r="IO15" s="230"/>
      <c r="IP15" s="230"/>
      <c r="IQ15" s="230"/>
      <c r="IR15" s="230"/>
      <c r="IS15" s="230"/>
      <c r="IT15" s="230"/>
    </row>
    <row r="16" spans="1:254" s="226" customFormat="1" ht="12" customHeight="1">
      <c r="A16" s="47">
        <v>41821</v>
      </c>
      <c r="B16" s="42">
        <v>46.198999999999998</v>
      </c>
      <c r="C16" s="42">
        <v>61.313000000000002</v>
      </c>
      <c r="D16" s="42">
        <v>107.512</v>
      </c>
      <c r="E16" s="42">
        <v>161.05500000000001</v>
      </c>
      <c r="F16" s="42">
        <v>198.423</v>
      </c>
      <c r="G16" s="42">
        <v>359.47800000000001</v>
      </c>
      <c r="H16" s="42">
        <v>123.223</v>
      </c>
      <c r="I16" s="42">
        <v>158.583</v>
      </c>
      <c r="J16" s="42">
        <v>281.80599999999998</v>
      </c>
      <c r="K16" s="42">
        <v>888.06200000000001</v>
      </c>
      <c r="L16" s="42">
        <v>621.33699999999999</v>
      </c>
      <c r="M16" s="42">
        <v>1509.3989999999999</v>
      </c>
      <c r="N16" s="42">
        <v>246.28299999999999</v>
      </c>
      <c r="O16" s="42">
        <v>259.46699999999998</v>
      </c>
      <c r="P16" s="42">
        <v>505.75</v>
      </c>
      <c r="Q16" s="230"/>
      <c r="R16" s="231"/>
      <c r="S16" s="230"/>
      <c r="T16" s="230"/>
      <c r="U16" s="230"/>
      <c r="V16" s="230"/>
      <c r="W16" s="230"/>
      <c r="X16" s="230"/>
      <c r="Y16" s="230"/>
      <c r="Z16" s="230"/>
      <c r="AA16" s="230"/>
      <c r="AB16" s="230"/>
      <c r="AC16" s="230"/>
      <c r="AD16" s="230"/>
      <c r="AE16" s="230"/>
      <c r="AF16" s="230"/>
      <c r="AG16" s="230"/>
      <c r="AH16" s="230"/>
      <c r="AI16" s="230"/>
      <c r="AJ16" s="230"/>
      <c r="AK16" s="230"/>
      <c r="AL16" s="230"/>
      <c r="AM16" s="230"/>
      <c r="AN16" s="230"/>
      <c r="AO16" s="230"/>
      <c r="AP16" s="230"/>
      <c r="AQ16" s="230"/>
      <c r="AR16" s="230"/>
      <c r="AS16" s="230"/>
      <c r="AT16" s="230"/>
      <c r="AU16" s="230"/>
      <c r="AV16" s="230"/>
      <c r="AW16" s="230"/>
      <c r="AX16" s="230"/>
      <c r="AY16" s="230"/>
      <c r="AZ16" s="230"/>
      <c r="BA16" s="230"/>
      <c r="BB16" s="230"/>
      <c r="BC16" s="230"/>
      <c r="BD16" s="230"/>
      <c r="BE16" s="230"/>
      <c r="BF16" s="230"/>
      <c r="BG16" s="230"/>
      <c r="BH16" s="230"/>
      <c r="BI16" s="230"/>
      <c r="BJ16" s="230"/>
      <c r="BK16" s="230"/>
      <c r="BL16" s="230"/>
      <c r="BM16" s="230"/>
      <c r="BN16" s="230"/>
      <c r="BO16" s="230"/>
      <c r="BP16" s="230"/>
      <c r="BQ16" s="230"/>
      <c r="BR16" s="230"/>
      <c r="BS16" s="230"/>
      <c r="BT16" s="230"/>
      <c r="BU16" s="230"/>
      <c r="BV16" s="230"/>
      <c r="BW16" s="230"/>
      <c r="BX16" s="230"/>
      <c r="BY16" s="230"/>
      <c r="BZ16" s="230"/>
      <c r="CA16" s="230"/>
      <c r="CB16" s="230"/>
      <c r="CC16" s="230"/>
      <c r="CD16" s="230"/>
      <c r="CE16" s="230"/>
      <c r="CF16" s="230"/>
      <c r="CG16" s="230"/>
      <c r="CH16" s="230"/>
      <c r="CI16" s="230"/>
      <c r="CJ16" s="230"/>
      <c r="CK16" s="230"/>
      <c r="CL16" s="230"/>
      <c r="CM16" s="230"/>
      <c r="CN16" s="230"/>
      <c r="CO16" s="230"/>
      <c r="CP16" s="230"/>
      <c r="CQ16" s="230"/>
      <c r="CR16" s="230"/>
      <c r="CS16" s="230"/>
      <c r="CT16" s="230"/>
      <c r="CU16" s="230"/>
      <c r="CV16" s="230"/>
      <c r="CW16" s="230"/>
      <c r="CX16" s="230"/>
      <c r="CY16" s="230"/>
      <c r="CZ16" s="230"/>
      <c r="DA16" s="230"/>
      <c r="DB16" s="230"/>
      <c r="DC16" s="230"/>
      <c r="DD16" s="230"/>
      <c r="DE16" s="230"/>
      <c r="DF16" s="230"/>
      <c r="DG16" s="230"/>
      <c r="DH16" s="230"/>
      <c r="DI16" s="230"/>
      <c r="DJ16" s="230"/>
      <c r="DK16" s="230"/>
      <c r="DL16" s="230"/>
      <c r="DM16" s="230"/>
      <c r="DN16" s="230"/>
      <c r="DO16" s="230"/>
      <c r="DP16" s="230"/>
      <c r="DQ16" s="230"/>
      <c r="DR16" s="230"/>
      <c r="DS16" s="230"/>
      <c r="DT16" s="230"/>
      <c r="DU16" s="230"/>
      <c r="DV16" s="230"/>
      <c r="DW16" s="230"/>
      <c r="DX16" s="230"/>
      <c r="DY16" s="230"/>
      <c r="DZ16" s="230"/>
      <c r="EA16" s="230"/>
      <c r="EB16" s="230"/>
      <c r="EC16" s="230"/>
      <c r="ED16" s="230"/>
      <c r="EE16" s="230"/>
      <c r="EF16" s="230"/>
      <c r="EG16" s="230"/>
      <c r="EH16" s="230"/>
      <c r="EI16" s="230"/>
      <c r="EJ16" s="230"/>
      <c r="EK16" s="230"/>
      <c r="EL16" s="230"/>
      <c r="EM16" s="230"/>
      <c r="EN16" s="230"/>
      <c r="EO16" s="230"/>
      <c r="EP16" s="230"/>
      <c r="EQ16" s="230"/>
      <c r="ER16" s="230"/>
      <c r="ES16" s="230"/>
      <c r="ET16" s="230"/>
      <c r="EU16" s="230"/>
      <c r="EV16" s="230"/>
      <c r="EW16" s="230"/>
      <c r="EX16" s="230"/>
      <c r="EY16" s="230"/>
      <c r="EZ16" s="230"/>
      <c r="FA16" s="230"/>
      <c r="FB16" s="230"/>
      <c r="FC16" s="230"/>
      <c r="FD16" s="230"/>
      <c r="FE16" s="230"/>
      <c r="FF16" s="230"/>
      <c r="FG16" s="230"/>
      <c r="FH16" s="230"/>
      <c r="FI16" s="230"/>
      <c r="FJ16" s="230"/>
      <c r="FK16" s="230"/>
      <c r="FL16" s="230"/>
      <c r="FM16" s="230"/>
      <c r="FN16" s="230"/>
      <c r="FO16" s="230"/>
      <c r="FP16" s="230"/>
      <c r="FQ16" s="230"/>
      <c r="FR16" s="230"/>
      <c r="FS16" s="230"/>
      <c r="FT16" s="230"/>
      <c r="FU16" s="230"/>
      <c r="FV16" s="230"/>
      <c r="FW16" s="230"/>
      <c r="FX16" s="230"/>
      <c r="FY16" s="230"/>
      <c r="FZ16" s="230"/>
      <c r="GA16" s="230"/>
      <c r="GB16" s="230"/>
      <c r="GC16" s="230"/>
      <c r="GD16" s="230"/>
      <c r="GE16" s="230"/>
      <c r="GF16" s="230"/>
      <c r="GG16" s="230"/>
      <c r="GH16" s="230"/>
      <c r="GI16" s="230"/>
      <c r="GJ16" s="230"/>
      <c r="GK16" s="230"/>
      <c r="GL16" s="230"/>
      <c r="GM16" s="230"/>
      <c r="GN16" s="230"/>
      <c r="GO16" s="230"/>
      <c r="GP16" s="230"/>
      <c r="GQ16" s="230"/>
      <c r="GR16" s="230"/>
      <c r="GS16" s="230"/>
      <c r="GT16" s="230"/>
      <c r="GU16" s="230"/>
      <c r="GV16" s="230"/>
      <c r="GW16" s="230"/>
      <c r="GX16" s="230"/>
      <c r="GY16" s="230"/>
      <c r="GZ16" s="230"/>
      <c r="HA16" s="230"/>
      <c r="HB16" s="230"/>
      <c r="HC16" s="230"/>
      <c r="HD16" s="230"/>
      <c r="HE16" s="230"/>
      <c r="HF16" s="230"/>
      <c r="HG16" s="230"/>
      <c r="HH16" s="230"/>
      <c r="HI16" s="230"/>
      <c r="HJ16" s="230"/>
      <c r="HK16" s="230"/>
      <c r="HL16" s="230"/>
      <c r="HM16" s="230"/>
      <c r="HN16" s="230"/>
      <c r="HO16" s="230"/>
      <c r="HP16" s="230"/>
      <c r="HQ16" s="230"/>
      <c r="HR16" s="230"/>
      <c r="HS16" s="230"/>
      <c r="HT16" s="230"/>
      <c r="HU16" s="230"/>
      <c r="HV16" s="230"/>
      <c r="HW16" s="230"/>
      <c r="HX16" s="230"/>
      <c r="HY16" s="230"/>
      <c r="HZ16" s="230"/>
      <c r="IA16" s="230"/>
      <c r="IB16" s="230"/>
      <c r="IC16" s="230"/>
      <c r="ID16" s="230"/>
      <c r="IE16" s="230"/>
      <c r="IF16" s="230"/>
      <c r="IG16" s="230"/>
      <c r="IH16" s="230"/>
      <c r="II16" s="230"/>
      <c r="IJ16" s="230"/>
      <c r="IK16" s="230"/>
      <c r="IL16" s="230"/>
      <c r="IM16" s="230"/>
      <c r="IN16" s="230"/>
      <c r="IO16" s="230"/>
      <c r="IP16" s="230"/>
      <c r="IQ16" s="230"/>
      <c r="IR16" s="230"/>
      <c r="IS16" s="230"/>
      <c r="IT16" s="230"/>
    </row>
    <row r="17" spans="1:254" s="226" customFormat="1" ht="12" customHeight="1">
      <c r="A17" s="47">
        <v>41852</v>
      </c>
      <c r="B17" s="42">
        <v>45.83</v>
      </c>
      <c r="C17" s="42">
        <v>62.149000000000001</v>
      </c>
      <c r="D17" s="42">
        <v>107.979</v>
      </c>
      <c r="E17" s="42">
        <v>162.45699999999999</v>
      </c>
      <c r="F17" s="42">
        <v>200.87100000000001</v>
      </c>
      <c r="G17" s="42">
        <v>363.32799999999997</v>
      </c>
      <c r="H17" s="42">
        <v>123.715</v>
      </c>
      <c r="I17" s="42">
        <v>160.83199999999999</v>
      </c>
      <c r="J17" s="42">
        <v>284.54700000000003</v>
      </c>
      <c r="K17" s="42">
        <v>895.62599999999998</v>
      </c>
      <c r="L17" s="42">
        <v>627.47500000000002</v>
      </c>
      <c r="M17" s="42">
        <v>1523.1010000000001</v>
      </c>
      <c r="N17" s="42">
        <v>248.48599999999999</v>
      </c>
      <c r="O17" s="42">
        <v>263.20999999999998</v>
      </c>
      <c r="P17" s="42">
        <v>511.69599999999997</v>
      </c>
      <c r="Q17" s="230"/>
      <c r="R17" s="231"/>
      <c r="S17" s="230"/>
      <c r="T17" s="230"/>
      <c r="U17" s="230"/>
      <c r="V17" s="230"/>
      <c r="W17" s="230"/>
      <c r="X17" s="230"/>
      <c r="Y17" s="230"/>
      <c r="Z17" s="230"/>
      <c r="AA17" s="230"/>
      <c r="AB17" s="230"/>
      <c r="AC17" s="230"/>
      <c r="AD17" s="230"/>
      <c r="AE17" s="230"/>
      <c r="AF17" s="230"/>
      <c r="AG17" s="230"/>
      <c r="AH17" s="230"/>
      <c r="AI17" s="230"/>
      <c r="AJ17" s="230"/>
      <c r="AK17" s="230"/>
      <c r="AL17" s="230"/>
      <c r="AM17" s="230"/>
      <c r="AN17" s="230"/>
      <c r="AO17" s="230"/>
      <c r="AP17" s="230"/>
      <c r="AQ17" s="230"/>
      <c r="AR17" s="230"/>
      <c r="AS17" s="230"/>
      <c r="AT17" s="230"/>
      <c r="AU17" s="230"/>
      <c r="AV17" s="230"/>
      <c r="AW17" s="230"/>
      <c r="AX17" s="230"/>
      <c r="AY17" s="230"/>
      <c r="AZ17" s="230"/>
      <c r="BA17" s="230"/>
      <c r="BB17" s="230"/>
      <c r="BC17" s="230"/>
      <c r="BD17" s="230"/>
      <c r="BE17" s="230"/>
      <c r="BF17" s="230"/>
      <c r="BG17" s="230"/>
      <c r="BH17" s="230"/>
      <c r="BI17" s="230"/>
      <c r="BJ17" s="230"/>
      <c r="BK17" s="230"/>
      <c r="BL17" s="230"/>
      <c r="BM17" s="230"/>
      <c r="BN17" s="230"/>
      <c r="BO17" s="230"/>
      <c r="BP17" s="230"/>
      <c r="BQ17" s="230"/>
      <c r="BR17" s="230"/>
      <c r="BS17" s="230"/>
      <c r="BT17" s="230"/>
      <c r="BU17" s="230"/>
      <c r="BV17" s="230"/>
      <c r="BW17" s="230"/>
      <c r="BX17" s="230"/>
      <c r="BY17" s="230"/>
      <c r="BZ17" s="230"/>
      <c r="CA17" s="230"/>
      <c r="CB17" s="230"/>
      <c r="CC17" s="230"/>
      <c r="CD17" s="230"/>
      <c r="CE17" s="230"/>
      <c r="CF17" s="230"/>
      <c r="CG17" s="230"/>
      <c r="CH17" s="230"/>
      <c r="CI17" s="230"/>
      <c r="CJ17" s="230"/>
      <c r="CK17" s="230"/>
      <c r="CL17" s="230"/>
      <c r="CM17" s="230"/>
      <c r="CN17" s="230"/>
      <c r="CO17" s="230"/>
      <c r="CP17" s="230"/>
      <c r="CQ17" s="230"/>
      <c r="CR17" s="230"/>
      <c r="CS17" s="230"/>
      <c r="CT17" s="230"/>
      <c r="CU17" s="230"/>
      <c r="CV17" s="230"/>
      <c r="CW17" s="230"/>
      <c r="CX17" s="230"/>
      <c r="CY17" s="230"/>
      <c r="CZ17" s="230"/>
      <c r="DA17" s="230"/>
      <c r="DB17" s="230"/>
      <c r="DC17" s="230"/>
      <c r="DD17" s="230"/>
      <c r="DE17" s="230"/>
      <c r="DF17" s="230"/>
      <c r="DG17" s="230"/>
      <c r="DH17" s="230"/>
      <c r="DI17" s="230"/>
      <c r="DJ17" s="230"/>
      <c r="DK17" s="230"/>
      <c r="DL17" s="230"/>
      <c r="DM17" s="230"/>
      <c r="DN17" s="230"/>
      <c r="DO17" s="230"/>
      <c r="DP17" s="230"/>
      <c r="DQ17" s="230"/>
      <c r="DR17" s="230"/>
      <c r="DS17" s="230"/>
      <c r="DT17" s="230"/>
      <c r="DU17" s="230"/>
      <c r="DV17" s="230"/>
      <c r="DW17" s="230"/>
      <c r="DX17" s="230"/>
      <c r="DY17" s="230"/>
      <c r="DZ17" s="230"/>
      <c r="EA17" s="230"/>
      <c r="EB17" s="230"/>
      <c r="EC17" s="230"/>
      <c r="ED17" s="230"/>
      <c r="EE17" s="230"/>
      <c r="EF17" s="230"/>
      <c r="EG17" s="230"/>
      <c r="EH17" s="230"/>
      <c r="EI17" s="230"/>
      <c r="EJ17" s="230"/>
      <c r="EK17" s="230"/>
      <c r="EL17" s="230"/>
      <c r="EM17" s="230"/>
      <c r="EN17" s="230"/>
      <c r="EO17" s="230"/>
      <c r="EP17" s="230"/>
      <c r="EQ17" s="230"/>
      <c r="ER17" s="230"/>
      <c r="ES17" s="230"/>
      <c r="ET17" s="230"/>
      <c r="EU17" s="230"/>
      <c r="EV17" s="230"/>
      <c r="EW17" s="230"/>
      <c r="EX17" s="230"/>
      <c r="EY17" s="230"/>
      <c r="EZ17" s="230"/>
      <c r="FA17" s="230"/>
      <c r="FB17" s="230"/>
      <c r="FC17" s="230"/>
      <c r="FD17" s="230"/>
      <c r="FE17" s="230"/>
      <c r="FF17" s="230"/>
      <c r="FG17" s="230"/>
      <c r="FH17" s="230"/>
      <c r="FI17" s="230"/>
      <c r="FJ17" s="230"/>
      <c r="FK17" s="230"/>
      <c r="FL17" s="230"/>
      <c r="FM17" s="230"/>
      <c r="FN17" s="230"/>
      <c r="FO17" s="230"/>
      <c r="FP17" s="230"/>
      <c r="FQ17" s="230"/>
      <c r="FR17" s="230"/>
      <c r="FS17" s="230"/>
      <c r="FT17" s="230"/>
      <c r="FU17" s="230"/>
      <c r="FV17" s="230"/>
      <c r="FW17" s="230"/>
      <c r="FX17" s="230"/>
      <c r="FY17" s="230"/>
      <c r="FZ17" s="230"/>
      <c r="GA17" s="230"/>
      <c r="GB17" s="230"/>
      <c r="GC17" s="230"/>
      <c r="GD17" s="230"/>
      <c r="GE17" s="230"/>
      <c r="GF17" s="230"/>
      <c r="GG17" s="230"/>
      <c r="GH17" s="230"/>
      <c r="GI17" s="230"/>
      <c r="GJ17" s="230"/>
      <c r="GK17" s="230"/>
      <c r="GL17" s="230"/>
      <c r="GM17" s="230"/>
      <c r="GN17" s="230"/>
      <c r="GO17" s="230"/>
      <c r="GP17" s="230"/>
      <c r="GQ17" s="230"/>
      <c r="GR17" s="230"/>
      <c r="GS17" s="230"/>
      <c r="GT17" s="230"/>
      <c r="GU17" s="230"/>
      <c r="GV17" s="230"/>
      <c r="GW17" s="230"/>
      <c r="GX17" s="230"/>
      <c r="GY17" s="230"/>
      <c r="GZ17" s="230"/>
      <c r="HA17" s="230"/>
      <c r="HB17" s="230"/>
      <c r="HC17" s="230"/>
      <c r="HD17" s="230"/>
      <c r="HE17" s="230"/>
      <c r="HF17" s="230"/>
      <c r="HG17" s="230"/>
      <c r="HH17" s="230"/>
      <c r="HI17" s="230"/>
      <c r="HJ17" s="230"/>
      <c r="HK17" s="230"/>
      <c r="HL17" s="230"/>
      <c r="HM17" s="230"/>
      <c r="HN17" s="230"/>
      <c r="HO17" s="230"/>
      <c r="HP17" s="230"/>
      <c r="HQ17" s="230"/>
      <c r="HR17" s="230"/>
      <c r="HS17" s="230"/>
      <c r="HT17" s="230"/>
      <c r="HU17" s="230"/>
      <c r="HV17" s="230"/>
      <c r="HW17" s="230"/>
      <c r="HX17" s="230"/>
      <c r="HY17" s="230"/>
      <c r="HZ17" s="230"/>
      <c r="IA17" s="230"/>
      <c r="IB17" s="230"/>
      <c r="IC17" s="230"/>
      <c r="ID17" s="230"/>
      <c r="IE17" s="230"/>
      <c r="IF17" s="230"/>
      <c r="IG17" s="230"/>
      <c r="IH17" s="230"/>
      <c r="II17" s="230"/>
      <c r="IJ17" s="230"/>
      <c r="IK17" s="230"/>
      <c r="IL17" s="230"/>
      <c r="IM17" s="230"/>
      <c r="IN17" s="230"/>
      <c r="IO17" s="230"/>
      <c r="IP17" s="230"/>
      <c r="IQ17" s="230"/>
      <c r="IR17" s="230"/>
      <c r="IS17" s="230"/>
      <c r="IT17" s="230"/>
    </row>
    <row r="18" spans="1:254" s="226" customFormat="1" ht="12" customHeight="1">
      <c r="A18" s="47">
        <v>41883</v>
      </c>
      <c r="B18" s="42">
        <v>46.026000000000003</v>
      </c>
      <c r="C18" s="42">
        <v>62.606000000000002</v>
      </c>
      <c r="D18" s="42">
        <v>108.63200000000001</v>
      </c>
      <c r="E18" s="42">
        <v>162.982</v>
      </c>
      <c r="F18" s="42">
        <v>202.465</v>
      </c>
      <c r="G18" s="42">
        <v>365.447</v>
      </c>
      <c r="H18" s="42">
        <v>128.327</v>
      </c>
      <c r="I18" s="42">
        <v>163.08000000000001</v>
      </c>
      <c r="J18" s="42">
        <v>291.40700000000004</v>
      </c>
      <c r="K18" s="42">
        <v>909.53399999999999</v>
      </c>
      <c r="L18" s="42">
        <v>630.73900000000003</v>
      </c>
      <c r="M18" s="42">
        <v>1540.2730000000001</v>
      </c>
      <c r="N18" s="42">
        <v>250.55500000000001</v>
      </c>
      <c r="O18" s="42">
        <v>266.85500000000002</v>
      </c>
      <c r="P18" s="42">
        <v>517.41000000000008</v>
      </c>
      <c r="Q18" s="230"/>
      <c r="R18" s="231"/>
      <c r="S18" s="230"/>
      <c r="T18" s="230"/>
      <c r="U18" s="230"/>
      <c r="V18" s="230"/>
      <c r="W18" s="230"/>
      <c r="X18" s="230"/>
      <c r="Y18" s="230"/>
      <c r="Z18" s="230"/>
      <c r="AA18" s="230"/>
      <c r="AB18" s="230"/>
      <c r="AC18" s="230"/>
      <c r="AD18" s="230"/>
      <c r="AE18" s="230"/>
      <c r="AF18" s="230"/>
      <c r="AG18" s="230"/>
      <c r="AH18" s="230"/>
      <c r="AI18" s="230"/>
      <c r="AJ18" s="230"/>
      <c r="AK18" s="230"/>
      <c r="AL18" s="230"/>
      <c r="AM18" s="230"/>
      <c r="AN18" s="230"/>
      <c r="AO18" s="230"/>
      <c r="AP18" s="230"/>
      <c r="AQ18" s="230"/>
      <c r="AR18" s="230"/>
      <c r="AS18" s="230"/>
      <c r="AT18" s="230"/>
      <c r="AU18" s="230"/>
      <c r="AV18" s="230"/>
      <c r="AW18" s="230"/>
      <c r="AX18" s="230"/>
      <c r="AY18" s="230"/>
      <c r="AZ18" s="230"/>
      <c r="BA18" s="230"/>
      <c r="BB18" s="230"/>
      <c r="BC18" s="230"/>
      <c r="BD18" s="230"/>
      <c r="BE18" s="230"/>
      <c r="BF18" s="230"/>
      <c r="BG18" s="230"/>
      <c r="BH18" s="230"/>
      <c r="BI18" s="230"/>
      <c r="BJ18" s="230"/>
      <c r="BK18" s="230"/>
      <c r="BL18" s="230"/>
      <c r="BM18" s="230"/>
      <c r="BN18" s="230"/>
      <c r="BO18" s="230"/>
      <c r="BP18" s="230"/>
      <c r="BQ18" s="230"/>
      <c r="BR18" s="230"/>
      <c r="BS18" s="230"/>
      <c r="BT18" s="230"/>
      <c r="BU18" s="230"/>
      <c r="BV18" s="230"/>
      <c r="BW18" s="230"/>
      <c r="BX18" s="230"/>
      <c r="BY18" s="230"/>
      <c r="BZ18" s="230"/>
      <c r="CA18" s="230"/>
      <c r="CB18" s="230"/>
      <c r="CC18" s="230"/>
      <c r="CD18" s="230"/>
      <c r="CE18" s="230"/>
      <c r="CF18" s="230"/>
      <c r="CG18" s="230"/>
      <c r="CH18" s="230"/>
      <c r="CI18" s="230"/>
      <c r="CJ18" s="230"/>
      <c r="CK18" s="230"/>
      <c r="CL18" s="230"/>
      <c r="CM18" s="230"/>
      <c r="CN18" s="230"/>
      <c r="CO18" s="230"/>
      <c r="CP18" s="230"/>
      <c r="CQ18" s="230"/>
      <c r="CR18" s="230"/>
      <c r="CS18" s="230"/>
      <c r="CT18" s="230"/>
      <c r="CU18" s="230"/>
      <c r="CV18" s="230"/>
      <c r="CW18" s="230"/>
      <c r="CX18" s="230"/>
      <c r="CY18" s="230"/>
      <c r="CZ18" s="230"/>
      <c r="DA18" s="230"/>
      <c r="DB18" s="230"/>
      <c r="DC18" s="230"/>
      <c r="DD18" s="230"/>
      <c r="DE18" s="230"/>
      <c r="DF18" s="230"/>
      <c r="DG18" s="230"/>
      <c r="DH18" s="230"/>
      <c r="DI18" s="230"/>
      <c r="DJ18" s="230"/>
      <c r="DK18" s="230"/>
      <c r="DL18" s="230"/>
      <c r="DM18" s="230"/>
      <c r="DN18" s="230"/>
      <c r="DO18" s="230"/>
      <c r="DP18" s="230"/>
      <c r="DQ18" s="230"/>
      <c r="DR18" s="230"/>
      <c r="DS18" s="230"/>
      <c r="DT18" s="230"/>
      <c r="DU18" s="230"/>
      <c r="DV18" s="230"/>
      <c r="DW18" s="230"/>
      <c r="DX18" s="230"/>
      <c r="DY18" s="230"/>
      <c r="DZ18" s="230"/>
      <c r="EA18" s="230"/>
      <c r="EB18" s="230"/>
      <c r="EC18" s="230"/>
      <c r="ED18" s="230"/>
      <c r="EE18" s="230"/>
      <c r="EF18" s="230"/>
      <c r="EG18" s="230"/>
      <c r="EH18" s="230"/>
      <c r="EI18" s="230"/>
      <c r="EJ18" s="230"/>
      <c r="EK18" s="230"/>
      <c r="EL18" s="230"/>
      <c r="EM18" s="230"/>
      <c r="EN18" s="230"/>
      <c r="EO18" s="230"/>
      <c r="EP18" s="230"/>
      <c r="EQ18" s="230"/>
      <c r="ER18" s="230"/>
      <c r="ES18" s="230"/>
      <c r="ET18" s="230"/>
      <c r="EU18" s="230"/>
      <c r="EV18" s="230"/>
      <c r="EW18" s="230"/>
      <c r="EX18" s="230"/>
      <c r="EY18" s="230"/>
      <c r="EZ18" s="230"/>
      <c r="FA18" s="230"/>
      <c r="FB18" s="230"/>
      <c r="FC18" s="230"/>
      <c r="FD18" s="230"/>
      <c r="FE18" s="230"/>
      <c r="FF18" s="230"/>
      <c r="FG18" s="230"/>
      <c r="FH18" s="230"/>
      <c r="FI18" s="230"/>
      <c r="FJ18" s="230"/>
      <c r="FK18" s="230"/>
      <c r="FL18" s="230"/>
      <c r="FM18" s="230"/>
      <c r="FN18" s="230"/>
      <c r="FO18" s="230"/>
      <c r="FP18" s="230"/>
      <c r="FQ18" s="230"/>
      <c r="FR18" s="230"/>
      <c r="FS18" s="230"/>
      <c r="FT18" s="230"/>
      <c r="FU18" s="230"/>
      <c r="FV18" s="230"/>
      <c r="FW18" s="230"/>
      <c r="FX18" s="230"/>
      <c r="FY18" s="230"/>
      <c r="FZ18" s="230"/>
      <c r="GA18" s="230"/>
      <c r="GB18" s="230"/>
      <c r="GC18" s="230"/>
      <c r="GD18" s="230"/>
      <c r="GE18" s="230"/>
      <c r="GF18" s="230"/>
      <c r="GG18" s="230"/>
      <c r="GH18" s="230"/>
      <c r="GI18" s="230"/>
      <c r="GJ18" s="230"/>
      <c r="GK18" s="230"/>
      <c r="GL18" s="230"/>
      <c r="GM18" s="230"/>
      <c r="GN18" s="230"/>
      <c r="GO18" s="230"/>
      <c r="GP18" s="230"/>
      <c r="GQ18" s="230"/>
      <c r="GR18" s="230"/>
      <c r="GS18" s="230"/>
      <c r="GT18" s="230"/>
      <c r="GU18" s="230"/>
      <c r="GV18" s="230"/>
      <c r="GW18" s="230"/>
      <c r="GX18" s="230"/>
      <c r="GY18" s="230"/>
      <c r="GZ18" s="230"/>
      <c r="HA18" s="230"/>
      <c r="HB18" s="230"/>
      <c r="HC18" s="230"/>
      <c r="HD18" s="230"/>
      <c r="HE18" s="230"/>
      <c r="HF18" s="230"/>
      <c r="HG18" s="230"/>
      <c r="HH18" s="230"/>
      <c r="HI18" s="230"/>
      <c r="HJ18" s="230"/>
      <c r="HK18" s="230"/>
      <c r="HL18" s="230"/>
      <c r="HM18" s="230"/>
      <c r="HN18" s="230"/>
      <c r="HO18" s="230"/>
      <c r="HP18" s="230"/>
      <c r="HQ18" s="230"/>
      <c r="HR18" s="230"/>
      <c r="HS18" s="230"/>
      <c r="HT18" s="230"/>
      <c r="HU18" s="230"/>
      <c r="HV18" s="230"/>
      <c r="HW18" s="230"/>
      <c r="HX18" s="230"/>
      <c r="HY18" s="230"/>
      <c r="HZ18" s="230"/>
      <c r="IA18" s="230"/>
      <c r="IB18" s="230"/>
      <c r="IC18" s="230"/>
      <c r="ID18" s="230"/>
      <c r="IE18" s="230"/>
      <c r="IF18" s="230"/>
      <c r="IG18" s="230"/>
      <c r="IH18" s="230"/>
      <c r="II18" s="230"/>
      <c r="IJ18" s="230"/>
      <c r="IK18" s="230"/>
      <c r="IL18" s="230"/>
      <c r="IM18" s="230"/>
      <c r="IN18" s="230"/>
      <c r="IO18" s="230"/>
      <c r="IP18" s="230"/>
      <c r="IQ18" s="230"/>
      <c r="IR18" s="230"/>
      <c r="IS18" s="230"/>
      <c r="IT18" s="230"/>
    </row>
    <row r="19" spans="1:254" s="226" customFormat="1" ht="12" customHeight="1">
      <c r="A19" s="47">
        <v>41913</v>
      </c>
      <c r="B19" s="42">
        <v>46.006995955620006</v>
      </c>
      <c r="C19" s="42">
        <v>63.566008024409996</v>
      </c>
      <c r="D19" s="42">
        <v>109.57300398002999</v>
      </c>
      <c r="E19" s="42">
        <v>164.09381597086997</v>
      </c>
      <c r="F19" s="42">
        <v>205.45611129137006</v>
      </c>
      <c r="G19" s="42">
        <v>369.54992726224003</v>
      </c>
      <c r="H19" s="42">
        <v>129.40516892472002</v>
      </c>
      <c r="I19" s="42">
        <v>165.50942935152</v>
      </c>
      <c r="J19" s="42">
        <v>294.91459827623999</v>
      </c>
      <c r="K19" s="42">
        <v>912.89092996750003</v>
      </c>
      <c r="L19" s="42">
        <v>639.28329817812005</v>
      </c>
      <c r="M19" s="42">
        <v>1552.17422814562</v>
      </c>
      <c r="N19" s="42">
        <v>249.62748427268997</v>
      </c>
      <c r="O19" s="42">
        <v>271.10342355090006</v>
      </c>
      <c r="P19" s="42">
        <v>520.73090782359009</v>
      </c>
      <c r="Q19" s="230"/>
      <c r="R19" s="231"/>
      <c r="S19" s="230"/>
      <c r="T19" s="230"/>
      <c r="U19" s="230"/>
      <c r="V19" s="230"/>
      <c r="W19" s="230"/>
      <c r="X19" s="230"/>
      <c r="Y19" s="230"/>
      <c r="Z19" s="230"/>
      <c r="AA19" s="230"/>
      <c r="AB19" s="230"/>
      <c r="AC19" s="230"/>
      <c r="AD19" s="230"/>
      <c r="AE19" s="230"/>
      <c r="AF19" s="230"/>
      <c r="AG19" s="230"/>
      <c r="AH19" s="230"/>
      <c r="AI19" s="230"/>
      <c r="AJ19" s="230"/>
      <c r="AK19" s="230"/>
      <c r="AL19" s="230"/>
      <c r="AM19" s="230"/>
      <c r="AN19" s="230"/>
      <c r="AO19" s="230"/>
      <c r="AP19" s="230"/>
      <c r="AQ19" s="230"/>
      <c r="AR19" s="230"/>
      <c r="AS19" s="230"/>
      <c r="AT19" s="230"/>
      <c r="AU19" s="230"/>
      <c r="AV19" s="230"/>
      <c r="AW19" s="230"/>
      <c r="AX19" s="230"/>
      <c r="AY19" s="230"/>
      <c r="AZ19" s="230"/>
      <c r="BA19" s="230"/>
      <c r="BB19" s="230"/>
      <c r="BC19" s="230"/>
      <c r="BD19" s="230"/>
      <c r="BE19" s="230"/>
      <c r="BF19" s="230"/>
      <c r="BG19" s="230"/>
      <c r="BH19" s="230"/>
      <c r="BI19" s="230"/>
      <c r="BJ19" s="230"/>
      <c r="BK19" s="230"/>
      <c r="BL19" s="230"/>
      <c r="BM19" s="230"/>
      <c r="BN19" s="230"/>
      <c r="BO19" s="230"/>
      <c r="BP19" s="230"/>
      <c r="BQ19" s="230"/>
      <c r="BR19" s="230"/>
      <c r="BS19" s="230"/>
      <c r="BT19" s="230"/>
      <c r="BU19" s="230"/>
      <c r="BV19" s="230"/>
      <c r="BW19" s="230"/>
      <c r="BX19" s="230"/>
      <c r="BY19" s="230"/>
      <c r="BZ19" s="230"/>
      <c r="CA19" s="230"/>
      <c r="CB19" s="230"/>
      <c r="CC19" s="230"/>
      <c r="CD19" s="230"/>
      <c r="CE19" s="230"/>
      <c r="CF19" s="230"/>
      <c r="CG19" s="230"/>
      <c r="CH19" s="230"/>
      <c r="CI19" s="230"/>
      <c r="CJ19" s="230"/>
      <c r="CK19" s="230"/>
      <c r="CL19" s="230"/>
      <c r="CM19" s="230"/>
      <c r="CN19" s="230"/>
      <c r="CO19" s="230"/>
      <c r="CP19" s="230"/>
      <c r="CQ19" s="230"/>
      <c r="CR19" s="230"/>
      <c r="CS19" s="230"/>
      <c r="CT19" s="230"/>
      <c r="CU19" s="230"/>
      <c r="CV19" s="230"/>
      <c r="CW19" s="230"/>
      <c r="CX19" s="230"/>
      <c r="CY19" s="230"/>
      <c r="CZ19" s="230"/>
      <c r="DA19" s="230"/>
      <c r="DB19" s="230"/>
      <c r="DC19" s="230"/>
      <c r="DD19" s="230"/>
      <c r="DE19" s="230"/>
      <c r="DF19" s="230"/>
      <c r="DG19" s="230"/>
      <c r="DH19" s="230"/>
      <c r="DI19" s="230"/>
      <c r="DJ19" s="230"/>
      <c r="DK19" s="230"/>
      <c r="DL19" s="230"/>
      <c r="DM19" s="230"/>
      <c r="DN19" s="230"/>
      <c r="DO19" s="230"/>
      <c r="DP19" s="230"/>
      <c r="DQ19" s="230"/>
      <c r="DR19" s="230"/>
      <c r="DS19" s="230"/>
      <c r="DT19" s="230"/>
      <c r="DU19" s="230"/>
      <c r="DV19" s="230"/>
      <c r="DW19" s="230"/>
      <c r="DX19" s="230"/>
      <c r="DY19" s="230"/>
      <c r="DZ19" s="230"/>
      <c r="EA19" s="230"/>
      <c r="EB19" s="230"/>
      <c r="EC19" s="230"/>
      <c r="ED19" s="230"/>
      <c r="EE19" s="230"/>
      <c r="EF19" s="230"/>
      <c r="EG19" s="230"/>
      <c r="EH19" s="230"/>
      <c r="EI19" s="230"/>
      <c r="EJ19" s="230"/>
      <c r="EK19" s="230"/>
      <c r="EL19" s="230"/>
      <c r="EM19" s="230"/>
      <c r="EN19" s="230"/>
      <c r="EO19" s="230"/>
      <c r="EP19" s="230"/>
      <c r="EQ19" s="230"/>
      <c r="ER19" s="230"/>
      <c r="ES19" s="230"/>
      <c r="ET19" s="230"/>
      <c r="EU19" s="230"/>
      <c r="EV19" s="230"/>
      <c r="EW19" s="230"/>
      <c r="EX19" s="230"/>
      <c r="EY19" s="230"/>
      <c r="EZ19" s="230"/>
      <c r="FA19" s="230"/>
      <c r="FB19" s="230"/>
      <c r="FC19" s="230"/>
      <c r="FD19" s="230"/>
      <c r="FE19" s="230"/>
      <c r="FF19" s="230"/>
      <c r="FG19" s="230"/>
      <c r="FH19" s="230"/>
      <c r="FI19" s="230"/>
      <c r="FJ19" s="230"/>
      <c r="FK19" s="230"/>
      <c r="FL19" s="230"/>
      <c r="FM19" s="230"/>
      <c r="FN19" s="230"/>
      <c r="FO19" s="230"/>
      <c r="FP19" s="230"/>
      <c r="FQ19" s="230"/>
      <c r="FR19" s="230"/>
      <c r="FS19" s="230"/>
      <c r="FT19" s="230"/>
      <c r="FU19" s="230"/>
      <c r="FV19" s="230"/>
      <c r="FW19" s="230"/>
      <c r="FX19" s="230"/>
      <c r="FY19" s="230"/>
      <c r="FZ19" s="230"/>
      <c r="GA19" s="230"/>
      <c r="GB19" s="230"/>
      <c r="GC19" s="230"/>
      <c r="GD19" s="230"/>
      <c r="GE19" s="230"/>
      <c r="GF19" s="230"/>
      <c r="GG19" s="230"/>
      <c r="GH19" s="230"/>
      <c r="GI19" s="230"/>
      <c r="GJ19" s="230"/>
      <c r="GK19" s="230"/>
      <c r="GL19" s="230"/>
      <c r="GM19" s="230"/>
      <c r="GN19" s="230"/>
      <c r="GO19" s="230"/>
      <c r="GP19" s="230"/>
      <c r="GQ19" s="230"/>
      <c r="GR19" s="230"/>
      <c r="GS19" s="230"/>
      <c r="GT19" s="230"/>
      <c r="GU19" s="230"/>
      <c r="GV19" s="230"/>
      <c r="GW19" s="230"/>
      <c r="GX19" s="230"/>
      <c r="GY19" s="230"/>
      <c r="GZ19" s="230"/>
      <c r="HA19" s="230"/>
      <c r="HB19" s="230"/>
      <c r="HC19" s="230"/>
      <c r="HD19" s="230"/>
      <c r="HE19" s="230"/>
      <c r="HF19" s="230"/>
      <c r="HG19" s="230"/>
      <c r="HH19" s="230"/>
      <c r="HI19" s="230"/>
      <c r="HJ19" s="230"/>
      <c r="HK19" s="230"/>
      <c r="HL19" s="230"/>
      <c r="HM19" s="230"/>
      <c r="HN19" s="230"/>
      <c r="HO19" s="230"/>
      <c r="HP19" s="230"/>
      <c r="HQ19" s="230"/>
      <c r="HR19" s="230"/>
      <c r="HS19" s="230"/>
      <c r="HT19" s="230"/>
      <c r="HU19" s="230"/>
      <c r="HV19" s="230"/>
      <c r="HW19" s="230"/>
      <c r="HX19" s="230"/>
      <c r="HY19" s="230"/>
      <c r="HZ19" s="230"/>
      <c r="IA19" s="230"/>
      <c r="IB19" s="230"/>
      <c r="IC19" s="230"/>
      <c r="ID19" s="230"/>
      <c r="IE19" s="230"/>
      <c r="IF19" s="230"/>
      <c r="IG19" s="230"/>
      <c r="IH19" s="230"/>
      <c r="II19" s="230"/>
      <c r="IJ19" s="230"/>
      <c r="IK19" s="230"/>
      <c r="IL19" s="230"/>
      <c r="IM19" s="230"/>
      <c r="IN19" s="230"/>
      <c r="IO19" s="230"/>
      <c r="IP19" s="230"/>
      <c r="IQ19" s="230"/>
      <c r="IR19" s="230"/>
      <c r="IS19" s="230"/>
      <c r="IT19" s="230"/>
    </row>
    <row r="20" spans="1:254" s="226" customFormat="1" ht="12" customHeight="1">
      <c r="A20" s="47">
        <v>41944</v>
      </c>
      <c r="B20" s="42">
        <v>46.53186313797999</v>
      </c>
      <c r="C20" s="42">
        <v>64.414602803719987</v>
      </c>
      <c r="D20" s="42">
        <v>110.94646594169998</v>
      </c>
      <c r="E20" s="42">
        <v>167.29245135200998</v>
      </c>
      <c r="F20" s="42">
        <v>208.35701621843998</v>
      </c>
      <c r="G20" s="42">
        <v>375.64946757044993</v>
      </c>
      <c r="H20" s="42">
        <v>131.32237179958</v>
      </c>
      <c r="I20" s="42">
        <v>167.65509421720998</v>
      </c>
      <c r="J20" s="42">
        <v>298.97746601679</v>
      </c>
      <c r="K20" s="42">
        <v>925.67209947476988</v>
      </c>
      <c r="L20" s="42">
        <v>644.74042676716999</v>
      </c>
      <c r="M20" s="42">
        <v>1570.4125262419398</v>
      </c>
      <c r="N20" s="42">
        <v>252.73953718902001</v>
      </c>
      <c r="O20" s="42">
        <v>274.6470702817</v>
      </c>
      <c r="P20" s="42">
        <v>527.38660747072004</v>
      </c>
      <c r="Q20" s="230"/>
      <c r="R20" s="231"/>
      <c r="S20" s="230"/>
      <c r="T20" s="230"/>
      <c r="U20" s="230"/>
      <c r="V20" s="230"/>
      <c r="W20" s="230"/>
      <c r="X20" s="230"/>
      <c r="Y20" s="230"/>
      <c r="Z20" s="230"/>
      <c r="AA20" s="230"/>
      <c r="AB20" s="230"/>
      <c r="AC20" s="230"/>
      <c r="AD20" s="230"/>
      <c r="AE20" s="230"/>
      <c r="AF20" s="230"/>
      <c r="AG20" s="230"/>
      <c r="AH20" s="230"/>
      <c r="AI20" s="230"/>
      <c r="AJ20" s="230"/>
      <c r="AK20" s="230"/>
      <c r="AL20" s="230"/>
      <c r="AM20" s="230"/>
      <c r="AN20" s="230"/>
      <c r="AO20" s="230"/>
      <c r="AP20" s="230"/>
      <c r="AQ20" s="230"/>
      <c r="AR20" s="230"/>
      <c r="AS20" s="230"/>
      <c r="AT20" s="230"/>
      <c r="AU20" s="230"/>
      <c r="AV20" s="230"/>
      <c r="AW20" s="230"/>
      <c r="AX20" s="230"/>
      <c r="AY20" s="230"/>
      <c r="AZ20" s="230"/>
      <c r="BA20" s="230"/>
      <c r="BB20" s="230"/>
      <c r="BC20" s="230"/>
      <c r="BD20" s="230"/>
      <c r="BE20" s="230"/>
      <c r="BF20" s="230"/>
      <c r="BG20" s="230"/>
      <c r="BH20" s="230"/>
      <c r="BI20" s="230"/>
      <c r="BJ20" s="230"/>
      <c r="BK20" s="230"/>
      <c r="BL20" s="230"/>
      <c r="BM20" s="230"/>
      <c r="BN20" s="230"/>
      <c r="BO20" s="230"/>
      <c r="BP20" s="230"/>
      <c r="BQ20" s="230"/>
      <c r="BR20" s="230"/>
      <c r="BS20" s="230"/>
      <c r="BT20" s="230"/>
      <c r="BU20" s="230"/>
      <c r="BV20" s="230"/>
      <c r="BW20" s="230"/>
      <c r="BX20" s="230"/>
      <c r="BY20" s="230"/>
      <c r="BZ20" s="230"/>
      <c r="CA20" s="230"/>
      <c r="CB20" s="230"/>
      <c r="CC20" s="230"/>
      <c r="CD20" s="230"/>
      <c r="CE20" s="230"/>
      <c r="CF20" s="230"/>
      <c r="CG20" s="230"/>
      <c r="CH20" s="230"/>
      <c r="CI20" s="230"/>
      <c r="CJ20" s="230"/>
      <c r="CK20" s="230"/>
      <c r="CL20" s="230"/>
      <c r="CM20" s="230"/>
      <c r="CN20" s="230"/>
      <c r="CO20" s="230"/>
      <c r="CP20" s="230"/>
      <c r="CQ20" s="230"/>
      <c r="CR20" s="230"/>
      <c r="CS20" s="230"/>
      <c r="CT20" s="230"/>
      <c r="CU20" s="230"/>
      <c r="CV20" s="230"/>
      <c r="CW20" s="230"/>
      <c r="CX20" s="230"/>
      <c r="CY20" s="230"/>
      <c r="CZ20" s="230"/>
      <c r="DA20" s="230"/>
      <c r="DB20" s="230"/>
      <c r="DC20" s="230"/>
      <c r="DD20" s="230"/>
      <c r="DE20" s="230"/>
      <c r="DF20" s="230"/>
      <c r="DG20" s="230"/>
      <c r="DH20" s="230"/>
      <c r="DI20" s="230"/>
      <c r="DJ20" s="230"/>
      <c r="DK20" s="230"/>
      <c r="DL20" s="230"/>
      <c r="DM20" s="230"/>
      <c r="DN20" s="230"/>
      <c r="DO20" s="230"/>
      <c r="DP20" s="230"/>
      <c r="DQ20" s="230"/>
      <c r="DR20" s="230"/>
      <c r="DS20" s="230"/>
      <c r="DT20" s="230"/>
      <c r="DU20" s="230"/>
      <c r="DV20" s="230"/>
      <c r="DW20" s="230"/>
      <c r="DX20" s="230"/>
      <c r="DY20" s="230"/>
      <c r="DZ20" s="230"/>
      <c r="EA20" s="230"/>
      <c r="EB20" s="230"/>
      <c r="EC20" s="230"/>
      <c r="ED20" s="230"/>
      <c r="EE20" s="230"/>
      <c r="EF20" s="230"/>
      <c r="EG20" s="230"/>
      <c r="EH20" s="230"/>
      <c r="EI20" s="230"/>
      <c r="EJ20" s="230"/>
      <c r="EK20" s="230"/>
      <c r="EL20" s="230"/>
      <c r="EM20" s="230"/>
      <c r="EN20" s="230"/>
      <c r="EO20" s="230"/>
      <c r="EP20" s="230"/>
      <c r="EQ20" s="230"/>
      <c r="ER20" s="230"/>
      <c r="ES20" s="230"/>
      <c r="ET20" s="230"/>
      <c r="EU20" s="230"/>
      <c r="EV20" s="230"/>
      <c r="EW20" s="230"/>
      <c r="EX20" s="230"/>
      <c r="EY20" s="230"/>
      <c r="EZ20" s="230"/>
      <c r="FA20" s="230"/>
      <c r="FB20" s="230"/>
      <c r="FC20" s="230"/>
      <c r="FD20" s="230"/>
      <c r="FE20" s="230"/>
      <c r="FF20" s="230"/>
      <c r="FG20" s="230"/>
      <c r="FH20" s="230"/>
      <c r="FI20" s="230"/>
      <c r="FJ20" s="230"/>
      <c r="FK20" s="230"/>
      <c r="FL20" s="230"/>
      <c r="FM20" s="230"/>
      <c r="FN20" s="230"/>
      <c r="FO20" s="230"/>
      <c r="FP20" s="230"/>
      <c r="FQ20" s="230"/>
      <c r="FR20" s="230"/>
      <c r="FS20" s="230"/>
      <c r="FT20" s="230"/>
      <c r="FU20" s="230"/>
      <c r="FV20" s="230"/>
      <c r="FW20" s="230"/>
      <c r="FX20" s="230"/>
      <c r="FY20" s="230"/>
      <c r="FZ20" s="230"/>
      <c r="GA20" s="230"/>
      <c r="GB20" s="230"/>
      <c r="GC20" s="230"/>
      <c r="GD20" s="230"/>
      <c r="GE20" s="230"/>
      <c r="GF20" s="230"/>
      <c r="GG20" s="230"/>
      <c r="GH20" s="230"/>
      <c r="GI20" s="230"/>
      <c r="GJ20" s="230"/>
      <c r="GK20" s="230"/>
      <c r="GL20" s="230"/>
      <c r="GM20" s="230"/>
      <c r="GN20" s="230"/>
      <c r="GO20" s="230"/>
      <c r="GP20" s="230"/>
      <c r="GQ20" s="230"/>
      <c r="GR20" s="230"/>
      <c r="GS20" s="230"/>
      <c r="GT20" s="230"/>
      <c r="GU20" s="230"/>
      <c r="GV20" s="230"/>
      <c r="GW20" s="230"/>
      <c r="GX20" s="230"/>
      <c r="GY20" s="230"/>
      <c r="GZ20" s="230"/>
      <c r="HA20" s="230"/>
      <c r="HB20" s="230"/>
      <c r="HC20" s="230"/>
      <c r="HD20" s="230"/>
      <c r="HE20" s="230"/>
      <c r="HF20" s="230"/>
      <c r="HG20" s="230"/>
      <c r="HH20" s="230"/>
      <c r="HI20" s="230"/>
      <c r="HJ20" s="230"/>
      <c r="HK20" s="230"/>
      <c r="HL20" s="230"/>
      <c r="HM20" s="230"/>
      <c r="HN20" s="230"/>
      <c r="HO20" s="230"/>
      <c r="HP20" s="230"/>
      <c r="HQ20" s="230"/>
      <c r="HR20" s="230"/>
      <c r="HS20" s="230"/>
      <c r="HT20" s="230"/>
      <c r="HU20" s="230"/>
      <c r="HV20" s="230"/>
      <c r="HW20" s="230"/>
      <c r="HX20" s="230"/>
      <c r="HY20" s="230"/>
      <c r="HZ20" s="230"/>
      <c r="IA20" s="230"/>
      <c r="IB20" s="230"/>
      <c r="IC20" s="230"/>
      <c r="ID20" s="230"/>
      <c r="IE20" s="230"/>
      <c r="IF20" s="230"/>
      <c r="IG20" s="230"/>
      <c r="IH20" s="230"/>
      <c r="II20" s="230"/>
      <c r="IJ20" s="230"/>
      <c r="IK20" s="230"/>
      <c r="IL20" s="230"/>
      <c r="IM20" s="230"/>
      <c r="IN20" s="230"/>
      <c r="IO20" s="230"/>
      <c r="IP20" s="230"/>
      <c r="IQ20" s="230"/>
      <c r="IR20" s="230"/>
      <c r="IS20" s="230"/>
      <c r="IT20" s="230"/>
    </row>
    <row r="21" spans="1:254" s="226" customFormat="1" ht="12" customHeight="1">
      <c r="A21" s="47">
        <v>41974</v>
      </c>
      <c r="B21" s="42">
        <v>48.052999999999997</v>
      </c>
      <c r="C21" s="42">
        <v>65.474000000000004</v>
      </c>
      <c r="D21" s="42">
        <v>113.527</v>
      </c>
      <c r="E21" s="42">
        <v>172.322</v>
      </c>
      <c r="F21" s="42">
        <v>213.048</v>
      </c>
      <c r="G21" s="42">
        <v>385.37</v>
      </c>
      <c r="H21" s="42">
        <v>134.744</v>
      </c>
      <c r="I21" s="42">
        <v>171.47</v>
      </c>
      <c r="J21" s="42">
        <v>306.214</v>
      </c>
      <c r="K21" s="42">
        <v>947.96</v>
      </c>
      <c r="L21" s="42">
        <v>655.02800000000002</v>
      </c>
      <c r="M21" s="42">
        <v>1602.9880000000001</v>
      </c>
      <c r="N21" s="42">
        <v>258.31200000000001</v>
      </c>
      <c r="O21" s="42">
        <v>279.71199999999999</v>
      </c>
      <c r="P21" s="42">
        <v>538.024</v>
      </c>
      <c r="Q21" s="230"/>
      <c r="R21" s="231"/>
      <c r="S21" s="230"/>
      <c r="T21" s="230"/>
      <c r="U21" s="230"/>
      <c r="V21" s="230"/>
      <c r="W21" s="230"/>
      <c r="X21" s="230"/>
      <c r="Y21" s="230"/>
      <c r="Z21" s="230"/>
      <c r="AA21" s="230"/>
      <c r="AB21" s="230"/>
      <c r="AC21" s="230"/>
      <c r="AD21" s="230"/>
      <c r="AE21" s="230"/>
      <c r="AF21" s="230"/>
      <c r="AG21" s="230"/>
      <c r="AH21" s="230"/>
      <c r="AI21" s="230"/>
      <c r="AJ21" s="230"/>
      <c r="AK21" s="230"/>
      <c r="AL21" s="230"/>
      <c r="AM21" s="230"/>
      <c r="AN21" s="230"/>
      <c r="AO21" s="230"/>
      <c r="AP21" s="230"/>
      <c r="AQ21" s="230"/>
      <c r="AR21" s="230"/>
      <c r="AS21" s="230"/>
      <c r="AT21" s="230"/>
      <c r="AU21" s="230"/>
      <c r="AV21" s="230"/>
      <c r="AW21" s="230"/>
      <c r="AX21" s="230"/>
      <c r="AY21" s="230"/>
      <c r="AZ21" s="230"/>
      <c r="BA21" s="230"/>
      <c r="BB21" s="230"/>
      <c r="BC21" s="230"/>
      <c r="BD21" s="230"/>
      <c r="BE21" s="230"/>
      <c r="BF21" s="230"/>
      <c r="BG21" s="230"/>
      <c r="BH21" s="230"/>
      <c r="BI21" s="230"/>
      <c r="BJ21" s="230"/>
      <c r="BK21" s="230"/>
      <c r="BL21" s="230"/>
      <c r="BM21" s="230"/>
      <c r="BN21" s="230"/>
      <c r="BO21" s="230"/>
      <c r="BP21" s="230"/>
      <c r="BQ21" s="230"/>
      <c r="BR21" s="230"/>
      <c r="BS21" s="230"/>
      <c r="BT21" s="230"/>
      <c r="BU21" s="230"/>
      <c r="BV21" s="230"/>
      <c r="BW21" s="230"/>
      <c r="BX21" s="230"/>
      <c r="BY21" s="230"/>
      <c r="BZ21" s="230"/>
      <c r="CA21" s="230"/>
      <c r="CB21" s="230"/>
      <c r="CC21" s="230"/>
      <c r="CD21" s="230"/>
      <c r="CE21" s="230"/>
      <c r="CF21" s="230"/>
      <c r="CG21" s="230"/>
      <c r="CH21" s="230"/>
      <c r="CI21" s="230"/>
      <c r="CJ21" s="230"/>
      <c r="CK21" s="230"/>
      <c r="CL21" s="230"/>
      <c r="CM21" s="230"/>
      <c r="CN21" s="230"/>
      <c r="CO21" s="230"/>
      <c r="CP21" s="230"/>
      <c r="CQ21" s="230"/>
      <c r="CR21" s="230"/>
      <c r="CS21" s="230"/>
      <c r="CT21" s="230"/>
      <c r="CU21" s="230"/>
      <c r="CV21" s="230"/>
      <c r="CW21" s="230"/>
      <c r="CX21" s="230"/>
      <c r="CY21" s="230"/>
      <c r="CZ21" s="230"/>
      <c r="DA21" s="230"/>
      <c r="DB21" s="230"/>
      <c r="DC21" s="230"/>
      <c r="DD21" s="230"/>
      <c r="DE21" s="230"/>
      <c r="DF21" s="230"/>
      <c r="DG21" s="230"/>
      <c r="DH21" s="230"/>
      <c r="DI21" s="230"/>
      <c r="DJ21" s="230"/>
      <c r="DK21" s="230"/>
      <c r="DL21" s="230"/>
      <c r="DM21" s="230"/>
      <c r="DN21" s="230"/>
      <c r="DO21" s="230"/>
      <c r="DP21" s="230"/>
      <c r="DQ21" s="230"/>
      <c r="DR21" s="230"/>
      <c r="DS21" s="230"/>
      <c r="DT21" s="230"/>
      <c r="DU21" s="230"/>
      <c r="DV21" s="230"/>
      <c r="DW21" s="230"/>
      <c r="DX21" s="230"/>
      <c r="DY21" s="230"/>
      <c r="DZ21" s="230"/>
      <c r="EA21" s="230"/>
      <c r="EB21" s="230"/>
      <c r="EC21" s="230"/>
      <c r="ED21" s="230"/>
      <c r="EE21" s="230"/>
      <c r="EF21" s="230"/>
      <c r="EG21" s="230"/>
      <c r="EH21" s="230"/>
      <c r="EI21" s="230"/>
      <c r="EJ21" s="230"/>
      <c r="EK21" s="230"/>
      <c r="EL21" s="230"/>
      <c r="EM21" s="230"/>
      <c r="EN21" s="230"/>
      <c r="EO21" s="230"/>
      <c r="EP21" s="230"/>
      <c r="EQ21" s="230"/>
      <c r="ER21" s="230"/>
      <c r="ES21" s="230"/>
      <c r="ET21" s="230"/>
      <c r="EU21" s="230"/>
      <c r="EV21" s="230"/>
      <c r="EW21" s="230"/>
      <c r="EX21" s="230"/>
      <c r="EY21" s="230"/>
      <c r="EZ21" s="230"/>
      <c r="FA21" s="230"/>
      <c r="FB21" s="230"/>
      <c r="FC21" s="230"/>
      <c r="FD21" s="230"/>
      <c r="FE21" s="230"/>
      <c r="FF21" s="230"/>
      <c r="FG21" s="230"/>
      <c r="FH21" s="230"/>
      <c r="FI21" s="230"/>
      <c r="FJ21" s="230"/>
      <c r="FK21" s="230"/>
      <c r="FL21" s="230"/>
      <c r="FM21" s="230"/>
      <c r="FN21" s="230"/>
      <c r="FO21" s="230"/>
      <c r="FP21" s="230"/>
      <c r="FQ21" s="230"/>
      <c r="FR21" s="230"/>
      <c r="FS21" s="230"/>
      <c r="FT21" s="230"/>
      <c r="FU21" s="230"/>
      <c r="FV21" s="230"/>
      <c r="FW21" s="230"/>
      <c r="FX21" s="230"/>
      <c r="FY21" s="230"/>
      <c r="FZ21" s="230"/>
      <c r="GA21" s="230"/>
      <c r="GB21" s="230"/>
      <c r="GC21" s="230"/>
      <c r="GD21" s="230"/>
      <c r="GE21" s="230"/>
      <c r="GF21" s="230"/>
      <c r="GG21" s="230"/>
      <c r="GH21" s="230"/>
      <c r="GI21" s="230"/>
      <c r="GJ21" s="230"/>
      <c r="GK21" s="230"/>
      <c r="GL21" s="230"/>
      <c r="GM21" s="230"/>
      <c r="GN21" s="230"/>
      <c r="GO21" s="230"/>
      <c r="GP21" s="230"/>
      <c r="GQ21" s="230"/>
      <c r="GR21" s="230"/>
      <c r="GS21" s="230"/>
      <c r="GT21" s="230"/>
      <c r="GU21" s="230"/>
      <c r="GV21" s="230"/>
      <c r="GW21" s="230"/>
      <c r="GX21" s="230"/>
      <c r="GY21" s="230"/>
      <c r="GZ21" s="230"/>
      <c r="HA21" s="230"/>
      <c r="HB21" s="230"/>
      <c r="HC21" s="230"/>
      <c r="HD21" s="230"/>
      <c r="HE21" s="230"/>
      <c r="HF21" s="230"/>
      <c r="HG21" s="230"/>
      <c r="HH21" s="230"/>
      <c r="HI21" s="230"/>
      <c r="HJ21" s="230"/>
      <c r="HK21" s="230"/>
      <c r="HL21" s="230"/>
      <c r="HM21" s="230"/>
      <c r="HN21" s="230"/>
      <c r="HO21" s="230"/>
      <c r="HP21" s="230"/>
      <c r="HQ21" s="230"/>
      <c r="HR21" s="230"/>
      <c r="HS21" s="230"/>
      <c r="HT21" s="230"/>
      <c r="HU21" s="230"/>
      <c r="HV21" s="230"/>
      <c r="HW21" s="230"/>
      <c r="HX21" s="230"/>
      <c r="HY21" s="230"/>
      <c r="HZ21" s="230"/>
      <c r="IA21" s="230"/>
      <c r="IB21" s="230"/>
      <c r="IC21" s="230"/>
      <c r="ID21" s="230"/>
      <c r="IE21" s="230"/>
      <c r="IF21" s="230"/>
      <c r="IG21" s="230"/>
      <c r="IH21" s="230"/>
      <c r="II21" s="230"/>
      <c r="IJ21" s="230"/>
      <c r="IK21" s="230"/>
      <c r="IL21" s="230"/>
      <c r="IM21" s="230"/>
      <c r="IN21" s="230"/>
      <c r="IO21" s="230"/>
      <c r="IP21" s="230"/>
      <c r="IQ21" s="230"/>
      <c r="IR21" s="230"/>
      <c r="IS21" s="230"/>
      <c r="IT21" s="230"/>
    </row>
    <row r="22" spans="1:254" s="226" customFormat="1" ht="13.8">
      <c r="A22" s="47">
        <v>42005</v>
      </c>
      <c r="B22" s="42">
        <v>47.29674606511</v>
      </c>
      <c r="C22" s="42">
        <v>66.057029789419985</v>
      </c>
      <c r="D22" s="42">
        <v>113.35377585452999</v>
      </c>
      <c r="E22" s="42">
        <v>171.23227298376</v>
      </c>
      <c r="F22" s="42">
        <v>215.0936518199</v>
      </c>
      <c r="G22" s="42">
        <v>386.32592480365997</v>
      </c>
      <c r="H22" s="42">
        <v>135.19879294306003</v>
      </c>
      <c r="I22" s="42">
        <v>173.54022979304997</v>
      </c>
      <c r="J22" s="42">
        <v>308.73902273610997</v>
      </c>
      <c r="K22" s="42">
        <v>942.86244666741993</v>
      </c>
      <c r="L22" s="42">
        <v>659.66081791676993</v>
      </c>
      <c r="M22" s="42">
        <v>1602.5232645841897</v>
      </c>
      <c r="N22" s="42">
        <v>255.51203581120996</v>
      </c>
      <c r="O22" s="42">
        <v>281.80369715984</v>
      </c>
      <c r="P22" s="42">
        <v>537.31573297105001</v>
      </c>
      <c r="Q22" s="230"/>
      <c r="R22" s="231"/>
      <c r="S22" s="230"/>
      <c r="T22" s="230"/>
      <c r="U22" s="230"/>
      <c r="V22" s="230"/>
      <c r="W22" s="230"/>
      <c r="X22" s="230"/>
      <c r="Y22" s="230"/>
      <c r="Z22" s="230"/>
      <c r="AA22" s="230"/>
      <c r="AB22" s="230"/>
      <c r="AC22" s="230"/>
      <c r="AD22" s="230"/>
      <c r="AE22" s="230"/>
      <c r="AF22" s="230"/>
      <c r="AG22" s="230"/>
      <c r="AH22" s="230"/>
      <c r="AI22" s="230"/>
      <c r="AJ22" s="230"/>
      <c r="AK22" s="230"/>
      <c r="AL22" s="230"/>
      <c r="AM22" s="230"/>
      <c r="AN22" s="230"/>
      <c r="AO22" s="230"/>
      <c r="AP22" s="230"/>
      <c r="AQ22" s="230"/>
      <c r="AR22" s="230"/>
      <c r="AS22" s="230"/>
      <c r="AT22" s="230"/>
      <c r="AU22" s="230"/>
      <c r="AV22" s="230"/>
      <c r="AW22" s="230"/>
      <c r="AX22" s="230"/>
      <c r="AY22" s="230"/>
      <c r="AZ22" s="230"/>
      <c r="BA22" s="230"/>
      <c r="BB22" s="230"/>
      <c r="BC22" s="230"/>
      <c r="BD22" s="230"/>
      <c r="BE22" s="230"/>
      <c r="BF22" s="230"/>
      <c r="BG22" s="230"/>
      <c r="BH22" s="230"/>
      <c r="BI22" s="230"/>
      <c r="BJ22" s="230"/>
      <c r="BK22" s="230"/>
      <c r="BL22" s="230"/>
      <c r="BM22" s="230"/>
      <c r="BN22" s="230"/>
      <c r="BO22" s="230"/>
      <c r="BP22" s="230"/>
      <c r="BQ22" s="230"/>
      <c r="BR22" s="230"/>
      <c r="BS22" s="230"/>
      <c r="BT22" s="230"/>
      <c r="BU22" s="230"/>
      <c r="BV22" s="230"/>
      <c r="BW22" s="230"/>
      <c r="BX22" s="230"/>
      <c r="BY22" s="230"/>
      <c r="BZ22" s="230"/>
      <c r="CA22" s="230"/>
      <c r="CB22" s="230"/>
      <c r="CC22" s="230"/>
      <c r="CD22" s="230"/>
      <c r="CE22" s="230"/>
      <c r="CF22" s="230"/>
      <c r="CG22" s="230"/>
      <c r="CH22" s="230"/>
      <c r="CI22" s="230"/>
      <c r="CJ22" s="230"/>
      <c r="CK22" s="230"/>
      <c r="CL22" s="230"/>
      <c r="CM22" s="230"/>
      <c r="CN22" s="230"/>
      <c r="CO22" s="230"/>
      <c r="CP22" s="230"/>
      <c r="CQ22" s="230"/>
      <c r="CR22" s="230"/>
      <c r="CS22" s="230"/>
      <c r="CT22" s="230"/>
      <c r="CU22" s="230"/>
      <c r="CV22" s="230"/>
      <c r="CW22" s="230"/>
      <c r="CX22" s="230"/>
      <c r="CY22" s="230"/>
      <c r="CZ22" s="230"/>
      <c r="DA22" s="230"/>
      <c r="DB22" s="230"/>
      <c r="DC22" s="230"/>
      <c r="DD22" s="230"/>
      <c r="DE22" s="230"/>
      <c r="DF22" s="230"/>
      <c r="DG22" s="230"/>
      <c r="DH22" s="230"/>
      <c r="DI22" s="230"/>
      <c r="DJ22" s="230"/>
      <c r="DK22" s="230"/>
      <c r="DL22" s="230"/>
      <c r="DM22" s="230"/>
      <c r="DN22" s="230"/>
      <c r="DO22" s="230"/>
      <c r="DP22" s="230"/>
      <c r="DQ22" s="230"/>
      <c r="DR22" s="230"/>
      <c r="DS22" s="230"/>
      <c r="DT22" s="230"/>
      <c r="DU22" s="230"/>
      <c r="DV22" s="230"/>
      <c r="DW22" s="230"/>
      <c r="DX22" s="230"/>
      <c r="DY22" s="230"/>
      <c r="DZ22" s="230"/>
      <c r="EA22" s="230"/>
      <c r="EB22" s="230"/>
      <c r="EC22" s="230"/>
      <c r="ED22" s="230"/>
      <c r="EE22" s="230"/>
      <c r="EF22" s="230"/>
      <c r="EG22" s="230"/>
      <c r="EH22" s="230"/>
      <c r="EI22" s="230"/>
      <c r="EJ22" s="230"/>
      <c r="EK22" s="230"/>
      <c r="EL22" s="230"/>
      <c r="EM22" s="230"/>
      <c r="EN22" s="230"/>
      <c r="EO22" s="230"/>
      <c r="EP22" s="230"/>
      <c r="EQ22" s="230"/>
      <c r="ER22" s="230"/>
      <c r="ES22" s="230"/>
      <c r="ET22" s="230"/>
      <c r="EU22" s="230"/>
      <c r="EV22" s="230"/>
      <c r="EW22" s="230"/>
      <c r="EX22" s="230"/>
      <c r="EY22" s="230"/>
      <c r="EZ22" s="230"/>
      <c r="FA22" s="230"/>
      <c r="FB22" s="230"/>
      <c r="FC22" s="230"/>
      <c r="FD22" s="230"/>
      <c r="FE22" s="230"/>
      <c r="FF22" s="230"/>
      <c r="FG22" s="230"/>
      <c r="FH22" s="230"/>
      <c r="FI22" s="230"/>
      <c r="FJ22" s="230"/>
      <c r="FK22" s="230"/>
      <c r="FL22" s="230"/>
      <c r="FM22" s="230"/>
      <c r="FN22" s="230"/>
      <c r="FO22" s="230"/>
      <c r="FP22" s="230"/>
      <c r="FQ22" s="230"/>
      <c r="FR22" s="230"/>
      <c r="FS22" s="230"/>
      <c r="FT22" s="230"/>
      <c r="FU22" s="230"/>
      <c r="FV22" s="230"/>
      <c r="FW22" s="230"/>
      <c r="FX22" s="230"/>
      <c r="FY22" s="230"/>
      <c r="FZ22" s="230"/>
      <c r="GA22" s="230"/>
      <c r="GB22" s="230"/>
      <c r="GC22" s="230"/>
      <c r="GD22" s="230"/>
      <c r="GE22" s="230"/>
      <c r="GF22" s="230"/>
      <c r="GG22" s="230"/>
      <c r="GH22" s="230"/>
      <c r="GI22" s="230"/>
      <c r="GJ22" s="230"/>
      <c r="GK22" s="230"/>
      <c r="GL22" s="230"/>
      <c r="GM22" s="230"/>
      <c r="GN22" s="230"/>
      <c r="GO22" s="230"/>
      <c r="GP22" s="230"/>
      <c r="GQ22" s="230"/>
      <c r="GR22" s="230"/>
      <c r="GS22" s="230"/>
      <c r="GT22" s="230"/>
      <c r="GU22" s="230"/>
      <c r="GV22" s="230"/>
      <c r="GW22" s="230"/>
      <c r="GX22" s="230"/>
      <c r="GY22" s="230"/>
      <c r="GZ22" s="230"/>
      <c r="HA22" s="230"/>
      <c r="HB22" s="230"/>
      <c r="HC22" s="230"/>
      <c r="HD22" s="230"/>
      <c r="HE22" s="230"/>
      <c r="HF22" s="230"/>
      <c r="HG22" s="230"/>
      <c r="HH22" s="230"/>
      <c r="HI22" s="230"/>
      <c r="HJ22" s="230"/>
      <c r="HK22" s="230"/>
      <c r="HL22" s="230"/>
      <c r="HM22" s="230"/>
      <c r="HN22" s="230"/>
      <c r="HO22" s="230"/>
      <c r="HP22" s="230"/>
      <c r="HQ22" s="230"/>
      <c r="HR22" s="230"/>
      <c r="HS22" s="230"/>
      <c r="HT22" s="230"/>
      <c r="HU22" s="230"/>
      <c r="HV22" s="230"/>
      <c r="HW22" s="230"/>
      <c r="HX22" s="230"/>
      <c r="HY22" s="230"/>
      <c r="HZ22" s="230"/>
      <c r="IA22" s="230"/>
      <c r="IB22" s="230"/>
      <c r="IC22" s="230"/>
      <c r="ID22" s="230"/>
      <c r="IE22" s="230"/>
      <c r="IF22" s="230"/>
      <c r="IG22" s="230"/>
      <c r="IH22" s="230"/>
      <c r="II22" s="230"/>
      <c r="IJ22" s="230"/>
      <c r="IK22" s="230"/>
      <c r="IL22" s="230"/>
      <c r="IM22" s="230"/>
      <c r="IN22" s="230"/>
      <c r="IO22" s="230"/>
      <c r="IP22" s="230"/>
      <c r="IQ22" s="230"/>
      <c r="IR22" s="230"/>
      <c r="IS22" s="230"/>
      <c r="IT22" s="230"/>
    </row>
    <row r="23" spans="1:254" s="226" customFormat="1" ht="13.8">
      <c r="A23" s="47">
        <v>42036</v>
      </c>
      <c r="B23" s="42">
        <v>46.844884066740008</v>
      </c>
      <c r="C23" s="42">
        <v>66.338172846809996</v>
      </c>
      <c r="D23" s="42">
        <v>113.18305691355</v>
      </c>
      <c r="E23" s="42">
        <v>171.60801183488002</v>
      </c>
      <c r="F23" s="42">
        <v>215.53926830476999</v>
      </c>
      <c r="G23" s="42">
        <v>387.14728013964998</v>
      </c>
      <c r="H23" s="42">
        <v>135.69678244131001</v>
      </c>
      <c r="I23" s="42">
        <v>174.37859004947001</v>
      </c>
      <c r="J23" s="42">
        <v>310.07537249078001</v>
      </c>
      <c r="K23" s="42">
        <v>948.82242502579004</v>
      </c>
      <c r="L23" s="42">
        <v>659.90304306700011</v>
      </c>
      <c r="M23" s="42">
        <v>1608.7254680927902</v>
      </c>
      <c r="N23" s="42">
        <v>256.10981363563997</v>
      </c>
      <c r="O23" s="42">
        <v>282.14752710401001</v>
      </c>
      <c r="P23" s="42">
        <v>538.25734073964998</v>
      </c>
      <c r="Q23" s="230"/>
      <c r="R23" s="231"/>
      <c r="S23" s="230"/>
      <c r="T23" s="230"/>
      <c r="U23" s="230"/>
      <c r="V23" s="230"/>
      <c r="W23" s="230"/>
      <c r="X23" s="230"/>
      <c r="Y23" s="230"/>
      <c r="Z23" s="230"/>
      <c r="AA23" s="230"/>
      <c r="AB23" s="230"/>
      <c r="AC23" s="230"/>
      <c r="AD23" s="230"/>
      <c r="AE23" s="230"/>
      <c r="AF23" s="230"/>
      <c r="AG23" s="230"/>
      <c r="AH23" s="230"/>
      <c r="AI23" s="230"/>
      <c r="AJ23" s="230"/>
      <c r="AK23" s="230"/>
      <c r="AL23" s="230"/>
      <c r="AM23" s="230"/>
      <c r="AN23" s="230"/>
      <c r="AO23" s="230"/>
      <c r="AP23" s="230"/>
      <c r="AQ23" s="230"/>
      <c r="AR23" s="230"/>
      <c r="AS23" s="230"/>
      <c r="AT23" s="230"/>
      <c r="AU23" s="230"/>
      <c r="AV23" s="230"/>
      <c r="AW23" s="230"/>
      <c r="AX23" s="230"/>
      <c r="AY23" s="230"/>
      <c r="AZ23" s="230"/>
      <c r="BA23" s="230"/>
      <c r="BB23" s="230"/>
      <c r="BC23" s="230"/>
      <c r="BD23" s="230"/>
      <c r="BE23" s="230"/>
      <c r="BF23" s="230"/>
      <c r="BG23" s="230"/>
      <c r="BH23" s="230"/>
      <c r="BI23" s="230"/>
      <c r="BJ23" s="230"/>
      <c r="BK23" s="230"/>
      <c r="BL23" s="230"/>
      <c r="BM23" s="230"/>
      <c r="BN23" s="230"/>
      <c r="BO23" s="230"/>
      <c r="BP23" s="230"/>
      <c r="BQ23" s="230"/>
      <c r="BR23" s="230"/>
      <c r="BS23" s="230"/>
      <c r="BT23" s="230"/>
      <c r="BU23" s="230"/>
      <c r="BV23" s="230"/>
      <c r="BW23" s="230"/>
      <c r="BX23" s="230"/>
      <c r="BY23" s="230"/>
      <c r="BZ23" s="230"/>
      <c r="CA23" s="230"/>
      <c r="CB23" s="230"/>
      <c r="CC23" s="230"/>
      <c r="CD23" s="230"/>
      <c r="CE23" s="230"/>
      <c r="CF23" s="230"/>
      <c r="CG23" s="230"/>
      <c r="CH23" s="230"/>
      <c r="CI23" s="230"/>
      <c r="CJ23" s="230"/>
      <c r="CK23" s="230"/>
      <c r="CL23" s="230"/>
      <c r="CM23" s="230"/>
      <c r="CN23" s="230"/>
      <c r="CO23" s="230"/>
      <c r="CP23" s="230"/>
      <c r="CQ23" s="230"/>
      <c r="CR23" s="230"/>
      <c r="CS23" s="230"/>
      <c r="CT23" s="230"/>
      <c r="CU23" s="230"/>
      <c r="CV23" s="230"/>
      <c r="CW23" s="230"/>
      <c r="CX23" s="230"/>
      <c r="CY23" s="230"/>
      <c r="CZ23" s="230"/>
      <c r="DA23" s="230"/>
      <c r="DB23" s="230"/>
      <c r="DC23" s="230"/>
      <c r="DD23" s="230"/>
      <c r="DE23" s="230"/>
      <c r="DF23" s="230"/>
      <c r="DG23" s="230"/>
      <c r="DH23" s="230"/>
      <c r="DI23" s="230"/>
      <c r="DJ23" s="230"/>
      <c r="DK23" s="230"/>
      <c r="DL23" s="230"/>
      <c r="DM23" s="230"/>
      <c r="DN23" s="230"/>
      <c r="DO23" s="230"/>
      <c r="DP23" s="230"/>
      <c r="DQ23" s="230"/>
      <c r="DR23" s="230"/>
      <c r="DS23" s="230"/>
      <c r="DT23" s="230"/>
      <c r="DU23" s="230"/>
      <c r="DV23" s="230"/>
      <c r="DW23" s="230"/>
      <c r="DX23" s="230"/>
      <c r="DY23" s="230"/>
      <c r="DZ23" s="230"/>
      <c r="EA23" s="230"/>
      <c r="EB23" s="230"/>
      <c r="EC23" s="230"/>
      <c r="ED23" s="230"/>
      <c r="EE23" s="230"/>
      <c r="EF23" s="230"/>
      <c r="EG23" s="230"/>
      <c r="EH23" s="230"/>
      <c r="EI23" s="230"/>
      <c r="EJ23" s="230"/>
      <c r="EK23" s="230"/>
      <c r="EL23" s="230"/>
      <c r="EM23" s="230"/>
      <c r="EN23" s="230"/>
      <c r="EO23" s="230"/>
      <c r="EP23" s="230"/>
      <c r="EQ23" s="230"/>
      <c r="ER23" s="230"/>
      <c r="ES23" s="230"/>
      <c r="ET23" s="230"/>
      <c r="EU23" s="230"/>
      <c r="EV23" s="230"/>
      <c r="EW23" s="230"/>
      <c r="EX23" s="230"/>
      <c r="EY23" s="230"/>
      <c r="EZ23" s="230"/>
      <c r="FA23" s="230"/>
      <c r="FB23" s="230"/>
      <c r="FC23" s="230"/>
      <c r="FD23" s="230"/>
      <c r="FE23" s="230"/>
      <c r="FF23" s="230"/>
      <c r="FG23" s="230"/>
      <c r="FH23" s="230"/>
      <c r="FI23" s="230"/>
      <c r="FJ23" s="230"/>
      <c r="FK23" s="230"/>
      <c r="FL23" s="230"/>
      <c r="FM23" s="230"/>
      <c r="FN23" s="230"/>
      <c r="FO23" s="230"/>
      <c r="FP23" s="230"/>
      <c r="FQ23" s="230"/>
      <c r="FR23" s="230"/>
      <c r="FS23" s="230"/>
      <c r="FT23" s="230"/>
      <c r="FU23" s="230"/>
      <c r="FV23" s="230"/>
      <c r="FW23" s="230"/>
      <c r="FX23" s="230"/>
      <c r="FY23" s="230"/>
      <c r="FZ23" s="230"/>
      <c r="GA23" s="230"/>
      <c r="GB23" s="230"/>
      <c r="GC23" s="230"/>
      <c r="GD23" s="230"/>
      <c r="GE23" s="230"/>
      <c r="GF23" s="230"/>
      <c r="GG23" s="230"/>
      <c r="GH23" s="230"/>
      <c r="GI23" s="230"/>
      <c r="GJ23" s="230"/>
      <c r="GK23" s="230"/>
      <c r="GL23" s="230"/>
      <c r="GM23" s="230"/>
      <c r="GN23" s="230"/>
      <c r="GO23" s="230"/>
      <c r="GP23" s="230"/>
      <c r="GQ23" s="230"/>
      <c r="GR23" s="230"/>
      <c r="GS23" s="230"/>
      <c r="GT23" s="230"/>
      <c r="GU23" s="230"/>
      <c r="GV23" s="230"/>
      <c r="GW23" s="230"/>
      <c r="GX23" s="230"/>
      <c r="GY23" s="230"/>
      <c r="GZ23" s="230"/>
      <c r="HA23" s="230"/>
      <c r="HB23" s="230"/>
      <c r="HC23" s="230"/>
      <c r="HD23" s="230"/>
      <c r="HE23" s="230"/>
      <c r="HF23" s="230"/>
      <c r="HG23" s="230"/>
      <c r="HH23" s="230"/>
      <c r="HI23" s="230"/>
      <c r="HJ23" s="230"/>
      <c r="HK23" s="230"/>
      <c r="HL23" s="230"/>
      <c r="HM23" s="230"/>
      <c r="HN23" s="230"/>
      <c r="HO23" s="230"/>
      <c r="HP23" s="230"/>
      <c r="HQ23" s="230"/>
      <c r="HR23" s="230"/>
      <c r="HS23" s="230"/>
      <c r="HT23" s="230"/>
      <c r="HU23" s="230"/>
      <c r="HV23" s="230"/>
      <c r="HW23" s="230"/>
      <c r="HX23" s="230"/>
      <c r="HY23" s="230"/>
      <c r="HZ23" s="230"/>
      <c r="IA23" s="230"/>
      <c r="IB23" s="230"/>
      <c r="IC23" s="230"/>
      <c r="ID23" s="230"/>
      <c r="IE23" s="230"/>
      <c r="IF23" s="230"/>
      <c r="IG23" s="230"/>
      <c r="IH23" s="230"/>
      <c r="II23" s="230"/>
      <c r="IJ23" s="230"/>
      <c r="IK23" s="230"/>
      <c r="IL23" s="230"/>
      <c r="IM23" s="230"/>
      <c r="IN23" s="230"/>
      <c r="IO23" s="230"/>
      <c r="IP23" s="230"/>
      <c r="IQ23" s="230"/>
      <c r="IR23" s="230"/>
      <c r="IS23" s="230"/>
      <c r="IT23" s="230"/>
    </row>
    <row r="24" spans="1:254" s="226" customFormat="1" ht="13.8">
      <c r="A24" s="47">
        <v>42064</v>
      </c>
      <c r="B24" s="42">
        <v>46.824396366969999</v>
      </c>
      <c r="C24" s="42">
        <v>66.83904968857</v>
      </c>
      <c r="D24" s="42">
        <v>113.66344605553999</v>
      </c>
      <c r="E24" s="42">
        <v>172.28949186998</v>
      </c>
      <c r="F24" s="42">
        <v>217.75390951417003</v>
      </c>
      <c r="G24" s="42">
        <v>390.04340138415</v>
      </c>
      <c r="H24" s="42">
        <v>136.85801302131998</v>
      </c>
      <c r="I24" s="42">
        <v>176.36408407415001</v>
      </c>
      <c r="J24" s="42">
        <v>313.22209709546996</v>
      </c>
      <c r="K24" s="42">
        <v>963.42938511726982</v>
      </c>
      <c r="L24" s="42">
        <v>665.16400353694007</v>
      </c>
      <c r="M24" s="42">
        <v>1628.5933886542098</v>
      </c>
      <c r="N24" s="42">
        <v>258.37773834476997</v>
      </c>
      <c r="O24" s="42">
        <v>283.81585961407006</v>
      </c>
      <c r="P24" s="42">
        <v>542.19359795883997</v>
      </c>
      <c r="Q24" s="230"/>
      <c r="R24" s="231"/>
      <c r="S24" s="230"/>
      <c r="T24" s="230"/>
      <c r="U24" s="230"/>
      <c r="V24" s="230"/>
      <c r="W24" s="230"/>
      <c r="X24" s="230"/>
      <c r="Y24" s="230"/>
      <c r="Z24" s="230"/>
      <c r="AA24" s="230"/>
      <c r="AB24" s="230"/>
      <c r="AC24" s="230"/>
      <c r="AD24" s="230"/>
      <c r="AE24" s="230"/>
      <c r="AF24" s="230"/>
      <c r="AG24" s="230"/>
      <c r="AH24" s="230"/>
      <c r="AI24" s="230"/>
      <c r="AJ24" s="230"/>
      <c r="AK24" s="230"/>
      <c r="AL24" s="230"/>
      <c r="AM24" s="230"/>
      <c r="AN24" s="230"/>
      <c r="AO24" s="230"/>
      <c r="AP24" s="230"/>
      <c r="AQ24" s="230"/>
      <c r="AR24" s="230"/>
      <c r="AS24" s="230"/>
      <c r="AT24" s="230"/>
      <c r="AU24" s="230"/>
      <c r="AV24" s="230"/>
      <c r="AW24" s="230"/>
      <c r="AX24" s="230"/>
      <c r="AY24" s="230"/>
      <c r="AZ24" s="230"/>
      <c r="BA24" s="230"/>
      <c r="BB24" s="230"/>
      <c r="BC24" s="230"/>
      <c r="BD24" s="230"/>
      <c r="BE24" s="230"/>
      <c r="BF24" s="230"/>
      <c r="BG24" s="230"/>
      <c r="BH24" s="230"/>
      <c r="BI24" s="230"/>
      <c r="BJ24" s="230"/>
      <c r="BK24" s="230"/>
      <c r="BL24" s="230"/>
      <c r="BM24" s="230"/>
      <c r="BN24" s="230"/>
      <c r="BO24" s="230"/>
      <c r="BP24" s="230"/>
      <c r="BQ24" s="230"/>
      <c r="BR24" s="230"/>
      <c r="BS24" s="230"/>
      <c r="BT24" s="230"/>
      <c r="BU24" s="230"/>
      <c r="BV24" s="230"/>
      <c r="BW24" s="230"/>
      <c r="BX24" s="230"/>
      <c r="BY24" s="230"/>
      <c r="BZ24" s="230"/>
      <c r="CA24" s="230"/>
      <c r="CB24" s="230"/>
      <c r="CC24" s="230"/>
      <c r="CD24" s="230"/>
      <c r="CE24" s="230"/>
      <c r="CF24" s="230"/>
      <c r="CG24" s="230"/>
      <c r="CH24" s="230"/>
      <c r="CI24" s="230"/>
      <c r="CJ24" s="230"/>
      <c r="CK24" s="230"/>
      <c r="CL24" s="230"/>
      <c r="CM24" s="230"/>
      <c r="CN24" s="230"/>
      <c r="CO24" s="230"/>
      <c r="CP24" s="230"/>
      <c r="CQ24" s="230"/>
      <c r="CR24" s="230"/>
      <c r="CS24" s="230"/>
      <c r="CT24" s="230"/>
      <c r="CU24" s="230"/>
      <c r="CV24" s="230"/>
      <c r="CW24" s="230"/>
      <c r="CX24" s="230"/>
      <c r="CY24" s="230"/>
      <c r="CZ24" s="230"/>
      <c r="DA24" s="230"/>
      <c r="DB24" s="230"/>
      <c r="DC24" s="230"/>
      <c r="DD24" s="230"/>
      <c r="DE24" s="230"/>
      <c r="DF24" s="230"/>
      <c r="DG24" s="230"/>
      <c r="DH24" s="230"/>
      <c r="DI24" s="230"/>
      <c r="DJ24" s="230"/>
      <c r="DK24" s="230"/>
      <c r="DL24" s="230"/>
      <c r="DM24" s="230"/>
      <c r="DN24" s="230"/>
      <c r="DO24" s="230"/>
      <c r="DP24" s="230"/>
      <c r="DQ24" s="230"/>
      <c r="DR24" s="230"/>
      <c r="DS24" s="230"/>
      <c r="DT24" s="230"/>
      <c r="DU24" s="230"/>
      <c r="DV24" s="230"/>
      <c r="DW24" s="230"/>
      <c r="DX24" s="230"/>
      <c r="DY24" s="230"/>
      <c r="DZ24" s="230"/>
      <c r="EA24" s="230"/>
      <c r="EB24" s="230"/>
      <c r="EC24" s="230"/>
      <c r="ED24" s="230"/>
      <c r="EE24" s="230"/>
      <c r="EF24" s="230"/>
      <c r="EG24" s="230"/>
      <c r="EH24" s="230"/>
      <c r="EI24" s="230"/>
      <c r="EJ24" s="230"/>
      <c r="EK24" s="230"/>
      <c r="EL24" s="230"/>
      <c r="EM24" s="230"/>
      <c r="EN24" s="230"/>
      <c r="EO24" s="230"/>
      <c r="EP24" s="230"/>
      <c r="EQ24" s="230"/>
      <c r="ER24" s="230"/>
      <c r="ES24" s="230"/>
      <c r="ET24" s="230"/>
      <c r="EU24" s="230"/>
      <c r="EV24" s="230"/>
      <c r="EW24" s="230"/>
      <c r="EX24" s="230"/>
      <c r="EY24" s="230"/>
      <c r="EZ24" s="230"/>
      <c r="FA24" s="230"/>
      <c r="FB24" s="230"/>
      <c r="FC24" s="230"/>
      <c r="FD24" s="230"/>
      <c r="FE24" s="230"/>
      <c r="FF24" s="230"/>
      <c r="FG24" s="230"/>
      <c r="FH24" s="230"/>
      <c r="FI24" s="230"/>
      <c r="FJ24" s="230"/>
      <c r="FK24" s="230"/>
      <c r="FL24" s="230"/>
      <c r="FM24" s="230"/>
      <c r="FN24" s="230"/>
      <c r="FO24" s="230"/>
      <c r="FP24" s="230"/>
      <c r="FQ24" s="230"/>
      <c r="FR24" s="230"/>
      <c r="FS24" s="230"/>
      <c r="FT24" s="230"/>
      <c r="FU24" s="230"/>
      <c r="FV24" s="230"/>
      <c r="FW24" s="230"/>
      <c r="FX24" s="230"/>
      <c r="FY24" s="230"/>
      <c r="FZ24" s="230"/>
      <c r="GA24" s="230"/>
      <c r="GB24" s="230"/>
      <c r="GC24" s="230"/>
      <c r="GD24" s="230"/>
      <c r="GE24" s="230"/>
      <c r="GF24" s="230"/>
      <c r="GG24" s="230"/>
      <c r="GH24" s="230"/>
      <c r="GI24" s="230"/>
      <c r="GJ24" s="230"/>
      <c r="GK24" s="230"/>
      <c r="GL24" s="230"/>
      <c r="GM24" s="230"/>
      <c r="GN24" s="230"/>
      <c r="GO24" s="230"/>
      <c r="GP24" s="230"/>
      <c r="GQ24" s="230"/>
      <c r="GR24" s="230"/>
      <c r="GS24" s="230"/>
      <c r="GT24" s="230"/>
      <c r="GU24" s="230"/>
      <c r="GV24" s="230"/>
      <c r="GW24" s="230"/>
      <c r="GX24" s="230"/>
      <c r="GY24" s="230"/>
      <c r="GZ24" s="230"/>
      <c r="HA24" s="230"/>
      <c r="HB24" s="230"/>
      <c r="HC24" s="230"/>
      <c r="HD24" s="230"/>
      <c r="HE24" s="230"/>
      <c r="HF24" s="230"/>
      <c r="HG24" s="230"/>
      <c r="HH24" s="230"/>
      <c r="HI24" s="230"/>
      <c r="HJ24" s="230"/>
      <c r="HK24" s="230"/>
      <c r="HL24" s="230"/>
      <c r="HM24" s="230"/>
      <c r="HN24" s="230"/>
      <c r="HO24" s="230"/>
      <c r="HP24" s="230"/>
      <c r="HQ24" s="230"/>
      <c r="HR24" s="230"/>
      <c r="HS24" s="230"/>
      <c r="HT24" s="230"/>
      <c r="HU24" s="230"/>
      <c r="HV24" s="230"/>
      <c r="HW24" s="230"/>
      <c r="HX24" s="230"/>
      <c r="HY24" s="230"/>
      <c r="HZ24" s="230"/>
      <c r="IA24" s="230"/>
      <c r="IB24" s="230"/>
      <c r="IC24" s="230"/>
      <c r="ID24" s="230"/>
      <c r="IE24" s="230"/>
      <c r="IF24" s="230"/>
      <c r="IG24" s="230"/>
      <c r="IH24" s="230"/>
      <c r="II24" s="230"/>
      <c r="IJ24" s="230"/>
      <c r="IK24" s="230"/>
      <c r="IL24" s="230"/>
      <c r="IM24" s="230"/>
      <c r="IN24" s="230"/>
      <c r="IO24" s="230"/>
      <c r="IP24" s="230"/>
      <c r="IQ24" s="230"/>
      <c r="IR24" s="230"/>
      <c r="IS24" s="230"/>
      <c r="IT24" s="230"/>
    </row>
    <row r="25" spans="1:254" s="226" customFormat="1" ht="13.8">
      <c r="A25" s="47">
        <v>42095</v>
      </c>
      <c r="B25" s="42">
        <v>46.528258235479996</v>
      </c>
      <c r="C25" s="42">
        <v>67.587192373829993</v>
      </c>
      <c r="D25" s="42">
        <v>114.11545060930999</v>
      </c>
      <c r="E25" s="42">
        <v>170.41580282158</v>
      </c>
      <c r="F25" s="42">
        <v>218.97705672649997</v>
      </c>
      <c r="G25" s="42">
        <v>389.39285954807997</v>
      </c>
      <c r="H25" s="42">
        <v>137.05216556723997</v>
      </c>
      <c r="I25" s="42">
        <v>176.94530294156999</v>
      </c>
      <c r="J25" s="42">
        <v>313.99746850880996</v>
      </c>
      <c r="K25" s="42">
        <v>964.23791186092001</v>
      </c>
      <c r="L25" s="42">
        <v>668.10333701388004</v>
      </c>
      <c r="M25" s="42">
        <v>1632.3412488747999</v>
      </c>
      <c r="N25" s="42">
        <v>256.97241846455</v>
      </c>
      <c r="O25" s="42">
        <v>285.55907136628997</v>
      </c>
      <c r="P25" s="42">
        <v>542.53148983083997</v>
      </c>
      <c r="Q25" s="230"/>
      <c r="R25" s="230"/>
      <c r="S25" s="230"/>
      <c r="T25" s="230"/>
      <c r="U25" s="230"/>
      <c r="V25" s="230"/>
      <c r="W25" s="230"/>
      <c r="X25" s="230"/>
      <c r="Y25" s="230"/>
      <c r="Z25" s="230"/>
      <c r="AA25" s="230"/>
    </row>
    <row r="26" spans="1:254" s="226" customFormat="1" ht="13.8">
      <c r="A26" s="47">
        <v>42125</v>
      </c>
      <c r="B26" s="42">
        <v>46.241135591870005</v>
      </c>
      <c r="C26" s="42">
        <v>68.195305122099995</v>
      </c>
      <c r="D26" s="42">
        <v>114.43644071397</v>
      </c>
      <c r="E26" s="42">
        <v>170.52375872367995</v>
      </c>
      <c r="F26" s="42">
        <v>221.21196792194002</v>
      </c>
      <c r="G26" s="42">
        <v>391.73572664561993</v>
      </c>
      <c r="H26" s="42">
        <v>137.64795417156</v>
      </c>
      <c r="I26" s="42">
        <v>177.91751384977999</v>
      </c>
      <c r="J26" s="42">
        <v>315.56546802134</v>
      </c>
      <c r="K26" s="42">
        <v>973.81149374154995</v>
      </c>
      <c r="L26" s="42">
        <v>672.02961533207997</v>
      </c>
      <c r="M26" s="42">
        <v>1645.8411090736299</v>
      </c>
      <c r="N26" s="42">
        <v>257.38301914736002</v>
      </c>
      <c r="O26" s="42">
        <v>286.98453616109003</v>
      </c>
      <c r="P26" s="42">
        <v>544.36755530845005</v>
      </c>
      <c r="Q26" s="230"/>
      <c r="R26" s="230"/>
      <c r="S26" s="230"/>
      <c r="T26" s="230"/>
      <c r="U26" s="230"/>
      <c r="V26" s="230"/>
      <c r="W26" s="230"/>
      <c r="X26" s="230"/>
      <c r="Y26" s="230"/>
      <c r="Z26" s="230"/>
      <c r="AA26" s="230"/>
    </row>
    <row r="27" spans="1:254" s="226" customFormat="1" ht="13.8">
      <c r="A27" s="47">
        <v>42156</v>
      </c>
      <c r="B27" s="42">
        <v>46.68425435139001</v>
      </c>
      <c r="C27" s="42">
        <v>68.705173601629994</v>
      </c>
      <c r="D27" s="42">
        <v>115.38942795302</v>
      </c>
      <c r="E27" s="42">
        <v>169.18725620317997</v>
      </c>
      <c r="F27" s="42">
        <v>222.94447523436006</v>
      </c>
      <c r="G27" s="42">
        <v>392.13173143754</v>
      </c>
      <c r="H27" s="42">
        <v>139.65872518847002</v>
      </c>
      <c r="I27" s="42">
        <v>178.89783736420998</v>
      </c>
      <c r="J27" s="42">
        <v>318.55656255268002</v>
      </c>
      <c r="K27" s="42">
        <v>982.43947231692994</v>
      </c>
      <c r="L27" s="42">
        <v>676.12885159067991</v>
      </c>
      <c r="M27" s="42">
        <v>1658.5683239076097</v>
      </c>
      <c r="N27" s="42">
        <v>256.04537755347002</v>
      </c>
      <c r="O27" s="42">
        <v>287.82248803780004</v>
      </c>
      <c r="P27" s="42">
        <v>543.86786559127006</v>
      </c>
      <c r="Q27" s="230"/>
      <c r="R27" s="230"/>
      <c r="S27" s="230"/>
      <c r="T27" s="230"/>
      <c r="U27" s="230"/>
      <c r="V27" s="230"/>
      <c r="W27" s="230"/>
      <c r="X27" s="230"/>
      <c r="Y27" s="230"/>
      <c r="Z27" s="230"/>
      <c r="AA27" s="230"/>
    </row>
    <row r="28" spans="1:254" s="226" customFormat="1" ht="13.8">
      <c r="A28" s="47">
        <v>42186</v>
      </c>
      <c r="B28" s="42">
        <v>46.47481365198</v>
      </c>
      <c r="C28" s="42">
        <v>69.206384184719994</v>
      </c>
      <c r="D28" s="42">
        <v>115.68119783669999</v>
      </c>
      <c r="E28" s="42">
        <v>170.20704965378002</v>
      </c>
      <c r="F28" s="42">
        <v>224.72858807102998</v>
      </c>
      <c r="G28" s="42">
        <v>394.93563772481002</v>
      </c>
      <c r="H28" s="42">
        <v>139.97479861640002</v>
      </c>
      <c r="I28" s="42">
        <v>180.29502473023999</v>
      </c>
      <c r="J28" s="42">
        <v>320.26982334664001</v>
      </c>
      <c r="K28" s="42">
        <v>986.19396602631014</v>
      </c>
      <c r="L28" s="42">
        <v>678.72291485334006</v>
      </c>
      <c r="M28" s="42">
        <v>1664.9168808796503</v>
      </c>
      <c r="N28" s="42">
        <v>253.54379882775999</v>
      </c>
      <c r="O28" s="42">
        <v>286.86980081526002</v>
      </c>
      <c r="P28" s="42">
        <v>540.41359964302001</v>
      </c>
      <c r="Q28" s="230"/>
      <c r="R28" s="230"/>
      <c r="S28" s="230"/>
      <c r="T28" s="230"/>
      <c r="U28" s="230"/>
      <c r="V28" s="230"/>
      <c r="W28" s="230"/>
      <c r="X28" s="230"/>
      <c r="Y28" s="230"/>
      <c r="Z28" s="230"/>
      <c r="AA28" s="230"/>
    </row>
    <row r="29" spans="1:254" s="226" customFormat="1" ht="13.8">
      <c r="A29" s="47">
        <v>42217</v>
      </c>
      <c r="B29" s="42">
        <v>46.49503349607</v>
      </c>
      <c r="C29" s="42">
        <v>69.781556403309992</v>
      </c>
      <c r="D29" s="42">
        <v>116.27658989937999</v>
      </c>
      <c r="E29" s="42">
        <v>170.37088738105001</v>
      </c>
      <c r="F29" s="42">
        <v>226.65053955320994</v>
      </c>
      <c r="G29" s="42">
        <v>397.02142693425992</v>
      </c>
      <c r="H29" s="42">
        <v>140.09843757643</v>
      </c>
      <c r="I29" s="42">
        <v>182.39302900182</v>
      </c>
      <c r="J29" s="42">
        <v>322.49146657824997</v>
      </c>
      <c r="K29" s="42">
        <v>998.25207556538999</v>
      </c>
      <c r="L29" s="42">
        <v>681.50356400040005</v>
      </c>
      <c r="M29" s="42">
        <v>1679.75563956579</v>
      </c>
      <c r="N29" s="42">
        <v>253.94302828221001</v>
      </c>
      <c r="O29" s="42">
        <v>290.63783420802002</v>
      </c>
      <c r="P29" s="42">
        <v>544.58086249023006</v>
      </c>
      <c r="Q29" s="230"/>
      <c r="R29" s="230"/>
      <c r="S29" s="230"/>
      <c r="T29" s="230"/>
      <c r="U29" s="230"/>
      <c r="V29" s="230"/>
      <c r="W29" s="230"/>
      <c r="X29" s="230"/>
      <c r="Y29" s="230"/>
      <c r="Z29" s="230"/>
      <c r="AA29" s="230"/>
      <c r="AB29" s="230"/>
      <c r="AC29" s="230"/>
      <c r="AD29" s="230"/>
      <c r="AE29" s="230"/>
      <c r="AF29" s="230"/>
      <c r="AG29" s="230"/>
      <c r="AH29" s="230"/>
      <c r="AI29" s="230"/>
      <c r="AJ29" s="230"/>
      <c r="AK29" s="230"/>
      <c r="AL29" s="230"/>
      <c r="AM29" s="230"/>
      <c r="AN29" s="230"/>
      <c r="AO29" s="230"/>
      <c r="AP29" s="230"/>
      <c r="AQ29" s="230"/>
      <c r="AR29" s="230"/>
      <c r="AS29" s="230"/>
      <c r="AT29" s="230"/>
      <c r="AU29" s="230"/>
      <c r="AV29" s="230"/>
      <c r="AW29" s="230"/>
      <c r="AX29" s="230"/>
      <c r="AY29" s="230"/>
      <c r="AZ29" s="230"/>
      <c r="BA29" s="230"/>
      <c r="BB29" s="230"/>
      <c r="BC29" s="230"/>
      <c r="BD29" s="230"/>
      <c r="BE29" s="230"/>
      <c r="BF29" s="230"/>
      <c r="BG29" s="230"/>
      <c r="BH29" s="230"/>
      <c r="BI29" s="230"/>
      <c r="BJ29" s="230"/>
      <c r="BK29" s="230"/>
      <c r="BL29" s="230"/>
      <c r="BM29" s="230"/>
      <c r="BN29" s="230"/>
      <c r="BO29" s="230"/>
      <c r="BP29" s="230"/>
      <c r="BQ29" s="230"/>
      <c r="BR29" s="230"/>
      <c r="BS29" s="230"/>
      <c r="BT29" s="230"/>
      <c r="BU29" s="230"/>
      <c r="BV29" s="230"/>
      <c r="BW29" s="230"/>
      <c r="BX29" s="230"/>
      <c r="BY29" s="230"/>
      <c r="BZ29" s="230"/>
      <c r="CA29" s="230"/>
      <c r="CB29" s="230"/>
      <c r="CC29" s="230"/>
      <c r="CD29" s="230"/>
      <c r="CE29" s="230"/>
      <c r="CF29" s="230"/>
      <c r="CG29" s="230"/>
      <c r="CH29" s="230"/>
      <c r="CI29" s="230"/>
      <c r="CJ29" s="230"/>
      <c r="CK29" s="230"/>
      <c r="CL29" s="230"/>
      <c r="CM29" s="230"/>
      <c r="CN29" s="230"/>
      <c r="CO29" s="230"/>
      <c r="CP29" s="230"/>
      <c r="CQ29" s="230"/>
      <c r="CR29" s="230"/>
      <c r="CS29" s="230"/>
      <c r="CT29" s="230"/>
      <c r="CU29" s="230"/>
      <c r="CV29" s="230"/>
      <c r="CW29" s="230"/>
      <c r="CX29" s="230"/>
      <c r="CY29" s="230"/>
      <c r="CZ29" s="230"/>
      <c r="DA29" s="230"/>
      <c r="DB29" s="230"/>
      <c r="DC29" s="230"/>
      <c r="DD29" s="230"/>
      <c r="DE29" s="230"/>
      <c r="DF29" s="230"/>
      <c r="DG29" s="230"/>
      <c r="DH29" s="230"/>
      <c r="DI29" s="230"/>
      <c r="DJ29" s="230"/>
      <c r="DK29" s="230"/>
      <c r="DL29" s="230"/>
      <c r="DM29" s="230"/>
      <c r="DN29" s="230"/>
      <c r="DO29" s="230"/>
      <c r="DP29" s="230"/>
      <c r="DQ29" s="230"/>
      <c r="DR29" s="230"/>
      <c r="DS29" s="230"/>
      <c r="DT29" s="230"/>
      <c r="DU29" s="230"/>
      <c r="DV29" s="230"/>
      <c r="DW29" s="230"/>
      <c r="DX29" s="230"/>
      <c r="DY29" s="230"/>
      <c r="DZ29" s="230"/>
      <c r="EA29" s="230"/>
      <c r="EB29" s="230"/>
      <c r="EC29" s="230"/>
      <c r="ED29" s="230"/>
      <c r="EE29" s="230"/>
      <c r="EF29" s="230"/>
      <c r="EG29" s="230"/>
      <c r="EH29" s="230"/>
      <c r="EI29" s="230"/>
      <c r="EJ29" s="230"/>
      <c r="EK29" s="230"/>
      <c r="EL29" s="230"/>
      <c r="EM29" s="230"/>
      <c r="EN29" s="230"/>
      <c r="EO29" s="230"/>
      <c r="EP29" s="230"/>
      <c r="EQ29" s="230"/>
      <c r="ER29" s="230"/>
      <c r="ES29" s="230"/>
      <c r="ET29" s="230"/>
      <c r="EU29" s="230"/>
      <c r="EV29" s="230"/>
      <c r="EW29" s="230"/>
      <c r="EX29" s="230"/>
      <c r="EY29" s="230"/>
      <c r="EZ29" s="230"/>
      <c r="FA29" s="230"/>
      <c r="FB29" s="230"/>
      <c r="FC29" s="230"/>
      <c r="FD29" s="230"/>
      <c r="FE29" s="230"/>
      <c r="FF29" s="230"/>
      <c r="FG29" s="230"/>
      <c r="FH29" s="230"/>
      <c r="FI29" s="230"/>
      <c r="FJ29" s="230"/>
      <c r="FK29" s="230"/>
      <c r="FL29" s="230"/>
      <c r="FM29" s="230"/>
      <c r="FN29" s="230"/>
      <c r="FO29" s="230"/>
      <c r="FP29" s="230"/>
      <c r="FQ29" s="230"/>
      <c r="FR29" s="230"/>
      <c r="FS29" s="230"/>
      <c r="FT29" s="230"/>
      <c r="FU29" s="230"/>
      <c r="FV29" s="230"/>
      <c r="FW29" s="230"/>
      <c r="FX29" s="230"/>
      <c r="FY29" s="230"/>
      <c r="FZ29" s="230"/>
      <c r="GA29" s="230"/>
      <c r="GB29" s="230"/>
      <c r="GC29" s="230"/>
      <c r="GD29" s="230"/>
      <c r="GE29" s="230"/>
      <c r="GF29" s="230"/>
      <c r="GG29" s="230"/>
      <c r="GH29" s="230"/>
      <c r="GI29" s="230"/>
      <c r="GJ29" s="230"/>
      <c r="GK29" s="230"/>
      <c r="GL29" s="230"/>
      <c r="GM29" s="230"/>
      <c r="GN29" s="230"/>
      <c r="GO29" s="230"/>
      <c r="GP29" s="230"/>
      <c r="GQ29" s="230"/>
      <c r="GR29" s="230"/>
      <c r="GS29" s="230"/>
      <c r="GT29" s="230"/>
      <c r="GU29" s="230"/>
      <c r="GV29" s="230"/>
      <c r="GW29" s="230"/>
      <c r="GX29" s="230"/>
      <c r="GY29" s="230"/>
      <c r="GZ29" s="230"/>
      <c r="HA29" s="230"/>
      <c r="HB29" s="230"/>
      <c r="HC29" s="230"/>
      <c r="HD29" s="230"/>
      <c r="HE29" s="230"/>
      <c r="HF29" s="230"/>
      <c r="HG29" s="230"/>
      <c r="HH29" s="230"/>
      <c r="HI29" s="230"/>
      <c r="HJ29" s="230"/>
      <c r="HK29" s="230"/>
      <c r="HL29" s="230"/>
      <c r="HM29" s="230"/>
      <c r="HN29" s="230"/>
      <c r="HO29" s="230"/>
      <c r="HP29" s="230"/>
      <c r="HQ29" s="230"/>
      <c r="HR29" s="230"/>
      <c r="HS29" s="230"/>
      <c r="HT29" s="230"/>
      <c r="HU29" s="230"/>
      <c r="HV29" s="230"/>
      <c r="HW29" s="230"/>
      <c r="HX29" s="230"/>
      <c r="HY29" s="230"/>
      <c r="HZ29" s="230"/>
      <c r="IA29" s="230"/>
      <c r="IB29" s="230"/>
      <c r="IC29" s="230"/>
      <c r="ID29" s="230"/>
      <c r="IE29" s="230"/>
      <c r="IF29" s="230"/>
      <c r="IG29" s="230"/>
      <c r="IH29" s="230"/>
      <c r="II29" s="230"/>
      <c r="IJ29" s="230"/>
      <c r="IK29" s="230"/>
      <c r="IL29" s="230"/>
      <c r="IM29" s="230"/>
      <c r="IN29" s="230"/>
      <c r="IO29" s="230"/>
      <c r="IP29" s="230"/>
      <c r="IQ29" s="230"/>
      <c r="IR29" s="230"/>
      <c r="IS29" s="230"/>
      <c r="IT29" s="230"/>
    </row>
    <row r="30" spans="1:254" s="226" customFormat="1" ht="13.8">
      <c r="A30" s="47">
        <v>42248</v>
      </c>
      <c r="B30" s="42">
        <v>47.445938065780005</v>
      </c>
      <c r="C30" s="42">
        <v>70.163215265839995</v>
      </c>
      <c r="D30" s="42">
        <v>117.60915333162001</v>
      </c>
      <c r="E30" s="42">
        <v>170.43422320623</v>
      </c>
      <c r="F30" s="42">
        <v>227.82873339404</v>
      </c>
      <c r="G30" s="42">
        <v>398.26295660027</v>
      </c>
      <c r="H30" s="42">
        <v>140.93632534896997</v>
      </c>
      <c r="I30" s="42">
        <v>183.63908668427001</v>
      </c>
      <c r="J30" s="42">
        <v>324.57541203324001</v>
      </c>
      <c r="K30" s="42">
        <v>1014.13339500487</v>
      </c>
      <c r="L30" s="42">
        <v>682.84249556886994</v>
      </c>
      <c r="M30" s="42">
        <v>1696.9758905737399</v>
      </c>
      <c r="N30" s="42">
        <v>255.15635028411</v>
      </c>
      <c r="O30" s="42">
        <v>292.7870213132</v>
      </c>
      <c r="P30" s="42">
        <v>547.94337159731003</v>
      </c>
      <c r="Q30" s="230"/>
      <c r="R30" s="230"/>
      <c r="S30" s="230"/>
      <c r="T30" s="230"/>
      <c r="U30" s="230"/>
      <c r="V30" s="230"/>
      <c r="W30" s="230"/>
      <c r="X30" s="230"/>
      <c r="Y30" s="230"/>
      <c r="Z30" s="230"/>
      <c r="AA30" s="230"/>
      <c r="AB30" s="230"/>
      <c r="AC30" s="230"/>
      <c r="AD30" s="230"/>
      <c r="AE30" s="230"/>
      <c r="AF30" s="230"/>
      <c r="AG30" s="230"/>
      <c r="AH30" s="230"/>
      <c r="AI30" s="230"/>
      <c r="AJ30" s="230"/>
      <c r="AK30" s="230"/>
      <c r="AL30" s="230"/>
      <c r="AM30" s="230"/>
      <c r="AN30" s="230"/>
      <c r="AO30" s="230"/>
      <c r="AP30" s="230"/>
      <c r="AQ30" s="230"/>
      <c r="AR30" s="230"/>
      <c r="AS30" s="230"/>
      <c r="AT30" s="230"/>
      <c r="AU30" s="230"/>
      <c r="AV30" s="230"/>
      <c r="AW30" s="230"/>
      <c r="AX30" s="230"/>
      <c r="AY30" s="230"/>
      <c r="AZ30" s="230"/>
      <c r="BA30" s="230"/>
      <c r="BB30" s="230"/>
      <c r="BC30" s="230"/>
      <c r="BD30" s="230"/>
      <c r="BE30" s="230"/>
      <c r="BF30" s="230"/>
      <c r="BG30" s="230"/>
      <c r="BH30" s="230"/>
      <c r="BI30" s="230"/>
      <c r="BJ30" s="230"/>
      <c r="BK30" s="230"/>
      <c r="BL30" s="230"/>
      <c r="BM30" s="230"/>
      <c r="BN30" s="230"/>
      <c r="BO30" s="230"/>
      <c r="BP30" s="230"/>
      <c r="BQ30" s="230"/>
      <c r="BR30" s="230"/>
      <c r="BS30" s="230"/>
      <c r="BT30" s="230"/>
      <c r="BU30" s="230"/>
      <c r="BV30" s="230"/>
      <c r="BW30" s="230"/>
      <c r="BX30" s="230"/>
      <c r="BY30" s="230"/>
      <c r="BZ30" s="230"/>
      <c r="CA30" s="230"/>
      <c r="CB30" s="230"/>
      <c r="CC30" s="230"/>
      <c r="CD30" s="230"/>
      <c r="CE30" s="230"/>
      <c r="CF30" s="230"/>
      <c r="CG30" s="230"/>
      <c r="CH30" s="230"/>
      <c r="CI30" s="230"/>
      <c r="CJ30" s="230"/>
      <c r="CK30" s="230"/>
      <c r="CL30" s="230"/>
      <c r="CM30" s="230"/>
      <c r="CN30" s="230"/>
      <c r="CO30" s="230"/>
      <c r="CP30" s="230"/>
      <c r="CQ30" s="230"/>
      <c r="CR30" s="230"/>
      <c r="CS30" s="230"/>
      <c r="CT30" s="230"/>
      <c r="CU30" s="230"/>
      <c r="CV30" s="230"/>
      <c r="CW30" s="230"/>
      <c r="CX30" s="230"/>
      <c r="CY30" s="230"/>
      <c r="CZ30" s="230"/>
      <c r="DA30" s="230"/>
      <c r="DB30" s="230"/>
      <c r="DC30" s="230"/>
      <c r="DD30" s="230"/>
      <c r="DE30" s="230"/>
      <c r="DF30" s="230"/>
      <c r="DG30" s="230"/>
      <c r="DH30" s="230"/>
      <c r="DI30" s="230"/>
      <c r="DJ30" s="230"/>
      <c r="DK30" s="230"/>
      <c r="DL30" s="230"/>
      <c r="DM30" s="230"/>
      <c r="DN30" s="230"/>
      <c r="DO30" s="230"/>
      <c r="DP30" s="230"/>
      <c r="DQ30" s="230"/>
      <c r="DR30" s="230"/>
      <c r="DS30" s="230"/>
      <c r="DT30" s="230"/>
      <c r="DU30" s="230"/>
      <c r="DV30" s="230"/>
      <c r="DW30" s="230"/>
      <c r="DX30" s="230"/>
      <c r="DY30" s="230"/>
      <c r="DZ30" s="230"/>
      <c r="EA30" s="230"/>
      <c r="EB30" s="230"/>
      <c r="EC30" s="230"/>
      <c r="ED30" s="230"/>
      <c r="EE30" s="230"/>
      <c r="EF30" s="230"/>
      <c r="EG30" s="230"/>
      <c r="EH30" s="230"/>
      <c r="EI30" s="230"/>
      <c r="EJ30" s="230"/>
      <c r="EK30" s="230"/>
      <c r="EL30" s="230"/>
      <c r="EM30" s="230"/>
      <c r="EN30" s="230"/>
      <c r="EO30" s="230"/>
      <c r="EP30" s="230"/>
      <c r="EQ30" s="230"/>
      <c r="ER30" s="230"/>
      <c r="ES30" s="230"/>
      <c r="ET30" s="230"/>
      <c r="EU30" s="230"/>
      <c r="EV30" s="230"/>
      <c r="EW30" s="230"/>
      <c r="EX30" s="230"/>
      <c r="EY30" s="230"/>
      <c r="EZ30" s="230"/>
      <c r="FA30" s="230"/>
      <c r="FB30" s="230"/>
      <c r="FC30" s="230"/>
      <c r="FD30" s="230"/>
      <c r="FE30" s="230"/>
      <c r="FF30" s="230"/>
      <c r="FG30" s="230"/>
      <c r="FH30" s="230"/>
      <c r="FI30" s="230"/>
      <c r="FJ30" s="230"/>
      <c r="FK30" s="230"/>
      <c r="FL30" s="230"/>
      <c r="FM30" s="230"/>
      <c r="FN30" s="230"/>
      <c r="FO30" s="230"/>
      <c r="FP30" s="230"/>
      <c r="FQ30" s="230"/>
      <c r="FR30" s="230"/>
      <c r="FS30" s="230"/>
      <c r="FT30" s="230"/>
      <c r="FU30" s="230"/>
      <c r="FV30" s="230"/>
      <c r="FW30" s="230"/>
      <c r="FX30" s="230"/>
      <c r="FY30" s="230"/>
      <c r="FZ30" s="230"/>
      <c r="GA30" s="230"/>
      <c r="GB30" s="230"/>
      <c r="GC30" s="230"/>
      <c r="GD30" s="230"/>
      <c r="GE30" s="230"/>
      <c r="GF30" s="230"/>
      <c r="GG30" s="230"/>
      <c r="GH30" s="230"/>
      <c r="GI30" s="230"/>
      <c r="GJ30" s="230"/>
      <c r="GK30" s="230"/>
      <c r="GL30" s="230"/>
      <c r="GM30" s="230"/>
      <c r="GN30" s="230"/>
      <c r="GO30" s="230"/>
      <c r="GP30" s="230"/>
      <c r="GQ30" s="230"/>
      <c r="GR30" s="230"/>
      <c r="GS30" s="230"/>
      <c r="GT30" s="230"/>
      <c r="GU30" s="230"/>
      <c r="GV30" s="230"/>
      <c r="GW30" s="230"/>
      <c r="GX30" s="230"/>
      <c r="GY30" s="230"/>
      <c r="GZ30" s="230"/>
      <c r="HA30" s="230"/>
      <c r="HB30" s="230"/>
      <c r="HC30" s="230"/>
      <c r="HD30" s="230"/>
      <c r="HE30" s="230"/>
      <c r="HF30" s="230"/>
      <c r="HG30" s="230"/>
      <c r="HH30" s="230"/>
      <c r="HI30" s="230"/>
      <c r="HJ30" s="230"/>
      <c r="HK30" s="230"/>
      <c r="HL30" s="230"/>
      <c r="HM30" s="230"/>
      <c r="HN30" s="230"/>
      <c r="HO30" s="230"/>
      <c r="HP30" s="230"/>
      <c r="HQ30" s="230"/>
      <c r="HR30" s="230"/>
      <c r="HS30" s="230"/>
      <c r="HT30" s="230"/>
      <c r="HU30" s="230"/>
      <c r="HV30" s="230"/>
      <c r="HW30" s="230"/>
      <c r="HX30" s="230"/>
      <c r="HY30" s="230"/>
      <c r="HZ30" s="230"/>
      <c r="IA30" s="230"/>
      <c r="IB30" s="230"/>
      <c r="IC30" s="230"/>
      <c r="ID30" s="230"/>
      <c r="IE30" s="230"/>
      <c r="IF30" s="230"/>
      <c r="IG30" s="230"/>
      <c r="IH30" s="230"/>
      <c r="II30" s="230"/>
      <c r="IJ30" s="230"/>
      <c r="IK30" s="230"/>
      <c r="IL30" s="230"/>
      <c r="IM30" s="230"/>
      <c r="IN30" s="230"/>
      <c r="IO30" s="230"/>
      <c r="IP30" s="230"/>
      <c r="IQ30" s="230"/>
      <c r="IR30" s="230"/>
      <c r="IS30" s="230"/>
      <c r="IT30" s="230"/>
    </row>
    <row r="31" spans="1:254" s="226" customFormat="1" ht="13.8">
      <c r="A31" s="47">
        <v>42278</v>
      </c>
      <c r="B31" s="42">
        <v>47.058207952259991</v>
      </c>
      <c r="C31" s="42">
        <v>70.457377326979994</v>
      </c>
      <c r="D31" s="42">
        <v>117.51558527923999</v>
      </c>
      <c r="E31" s="42">
        <v>168.39453484513001</v>
      </c>
      <c r="F31" s="42">
        <v>228.28453249643999</v>
      </c>
      <c r="G31" s="42">
        <v>396.67906734156998</v>
      </c>
      <c r="H31" s="42">
        <v>141.31324002334</v>
      </c>
      <c r="I31" s="42">
        <v>184.13505343743998</v>
      </c>
      <c r="J31" s="42">
        <v>325.44829346077995</v>
      </c>
      <c r="K31" s="42">
        <v>1008.9672404044201</v>
      </c>
      <c r="L31" s="42">
        <v>684.63468981641995</v>
      </c>
      <c r="M31" s="42">
        <v>1693.6019302208401</v>
      </c>
      <c r="N31" s="42">
        <v>253.10796330095005</v>
      </c>
      <c r="O31" s="42">
        <v>293.66987586017001</v>
      </c>
      <c r="P31" s="42">
        <v>546.77783916112003</v>
      </c>
      <c r="Q31" s="230"/>
      <c r="R31" s="230"/>
      <c r="S31" s="230"/>
      <c r="T31" s="230"/>
      <c r="U31" s="230"/>
      <c r="V31" s="230"/>
      <c r="W31" s="230"/>
      <c r="X31" s="230"/>
      <c r="Y31" s="230"/>
      <c r="Z31" s="230"/>
      <c r="AA31" s="230"/>
    </row>
    <row r="32" spans="1:254" s="226" customFormat="1" ht="13.8">
      <c r="A32" s="47">
        <v>42309</v>
      </c>
      <c r="B32" s="42">
        <v>46.676442841310006</v>
      </c>
      <c r="C32" s="42">
        <v>71.020346520009994</v>
      </c>
      <c r="D32" s="42">
        <v>117.69678936132</v>
      </c>
      <c r="E32" s="42">
        <v>168.52755029894999</v>
      </c>
      <c r="F32" s="42">
        <v>230.70568905242999</v>
      </c>
      <c r="G32" s="42">
        <v>399.23323935138001</v>
      </c>
      <c r="H32" s="42">
        <v>142.30447598084999</v>
      </c>
      <c r="I32" s="42">
        <v>185.89794254927997</v>
      </c>
      <c r="J32" s="42">
        <v>328.20241853012999</v>
      </c>
      <c r="K32" s="42">
        <v>1017.86182422296</v>
      </c>
      <c r="L32" s="42">
        <v>689.49954543355</v>
      </c>
      <c r="M32" s="42">
        <v>1707.3613696565099</v>
      </c>
      <c r="N32" s="42">
        <v>253.23616181713001</v>
      </c>
      <c r="O32" s="42">
        <v>296.19638751487997</v>
      </c>
      <c r="P32" s="42">
        <v>549.43254933201001</v>
      </c>
      <c r="Q32" s="230"/>
      <c r="R32" s="230"/>
      <c r="S32" s="230"/>
      <c r="T32" s="230"/>
      <c r="U32" s="230"/>
      <c r="V32" s="230"/>
      <c r="W32" s="230"/>
      <c r="X32" s="230"/>
      <c r="Y32" s="230"/>
      <c r="Z32" s="230"/>
      <c r="AA32" s="230"/>
    </row>
    <row r="33" spans="1:254" s="226" customFormat="1" ht="13.8">
      <c r="A33" s="47">
        <v>42339</v>
      </c>
      <c r="B33" s="42">
        <v>47.306762829939991</v>
      </c>
      <c r="C33" s="42">
        <v>71.391716601349998</v>
      </c>
      <c r="D33" s="42">
        <v>118.69847943129</v>
      </c>
      <c r="E33" s="42">
        <v>172.19559319938</v>
      </c>
      <c r="F33" s="42">
        <v>232.61655206852001</v>
      </c>
      <c r="G33" s="42">
        <v>404.81214526790001</v>
      </c>
      <c r="H33" s="42">
        <v>143.72728945933997</v>
      </c>
      <c r="I33" s="42">
        <v>188.09373479480999</v>
      </c>
      <c r="J33" s="42">
        <v>331.82102425414996</v>
      </c>
      <c r="K33" s="42">
        <v>1039.05570328304</v>
      </c>
      <c r="L33" s="42">
        <v>693.21318704409987</v>
      </c>
      <c r="M33" s="42">
        <v>1732.2688903271398</v>
      </c>
      <c r="N33" s="42">
        <v>256.57022874767</v>
      </c>
      <c r="O33" s="42">
        <v>299.15279669938997</v>
      </c>
      <c r="P33" s="42">
        <v>555.72302544705997</v>
      </c>
      <c r="Q33" s="230"/>
      <c r="R33" s="230"/>
      <c r="S33" s="230"/>
      <c r="T33" s="230"/>
      <c r="U33" s="230"/>
      <c r="V33" s="230"/>
      <c r="W33" s="230"/>
      <c r="X33" s="230"/>
      <c r="Y33" s="230"/>
      <c r="Z33" s="230"/>
      <c r="AA33" s="230"/>
    </row>
    <row r="34" spans="1:254" s="226" customFormat="1" ht="13.8">
      <c r="A34" s="47">
        <v>42370</v>
      </c>
      <c r="B34" s="42">
        <v>46.532812052609998</v>
      </c>
      <c r="C34" s="42">
        <v>71.62728961853999</v>
      </c>
      <c r="D34" s="42">
        <v>118.16010167114999</v>
      </c>
      <c r="E34" s="42">
        <v>170.37658126636998</v>
      </c>
      <c r="F34" s="42">
        <v>233.20738072509999</v>
      </c>
      <c r="G34" s="42">
        <v>403.58396199147001</v>
      </c>
      <c r="H34" s="42">
        <v>141.08056321149999</v>
      </c>
      <c r="I34" s="42">
        <v>189.17692075267999</v>
      </c>
      <c r="J34" s="42">
        <v>330.25748396417998</v>
      </c>
      <c r="K34" s="42">
        <v>1027.70184767469</v>
      </c>
      <c r="L34" s="42">
        <v>691.95835641612996</v>
      </c>
      <c r="M34" s="42">
        <v>1719.6602040908201</v>
      </c>
      <c r="N34" s="42">
        <v>253.13466833749001</v>
      </c>
      <c r="O34" s="42">
        <v>299.32155233834999</v>
      </c>
      <c r="P34" s="42">
        <v>552.45622067583997</v>
      </c>
      <c r="Q34" s="230"/>
      <c r="R34" s="230"/>
      <c r="S34" s="230"/>
      <c r="T34" s="230"/>
      <c r="U34" s="230"/>
      <c r="V34" s="230"/>
      <c r="W34" s="230"/>
      <c r="X34" s="230"/>
      <c r="Y34" s="230"/>
      <c r="Z34" s="230"/>
      <c r="AA34" s="230"/>
    </row>
    <row r="35" spans="1:254" s="226" customFormat="1" ht="13.8">
      <c r="A35" s="47">
        <v>42401</v>
      </c>
      <c r="B35" s="42">
        <v>45.833328300870001</v>
      </c>
      <c r="C35" s="42">
        <v>71.746259864359999</v>
      </c>
      <c r="D35" s="42">
        <v>117.57958816523001</v>
      </c>
      <c r="E35" s="42">
        <v>168.73177358960999</v>
      </c>
      <c r="F35" s="42">
        <v>233.34535171637</v>
      </c>
      <c r="G35" s="42">
        <v>402.07712530597996</v>
      </c>
      <c r="H35" s="42">
        <v>139.46448925159999</v>
      </c>
      <c r="I35" s="42">
        <v>189.71844798574</v>
      </c>
      <c r="J35" s="42">
        <v>329.18293723733996</v>
      </c>
      <c r="K35" s="42">
        <v>1018.9214054781201</v>
      </c>
      <c r="L35" s="42">
        <v>692.63975368721992</v>
      </c>
      <c r="M35" s="42">
        <v>1711.5611591653401</v>
      </c>
      <c r="N35" s="42">
        <v>250.13338983950001</v>
      </c>
      <c r="O35" s="42">
        <v>300.32238695179001</v>
      </c>
      <c r="P35" s="42">
        <v>550.45577679128996</v>
      </c>
      <c r="Q35" s="230"/>
      <c r="R35" s="230"/>
      <c r="S35" s="230"/>
      <c r="T35" s="230"/>
      <c r="U35" s="230"/>
      <c r="V35" s="230"/>
      <c r="W35" s="230"/>
      <c r="X35" s="230"/>
      <c r="Y35" s="230"/>
      <c r="Z35" s="230"/>
      <c r="AA35" s="230"/>
    </row>
    <row r="36" spans="1:254" s="226" customFormat="1" ht="13.8">
      <c r="A36" s="47">
        <v>42430</v>
      </c>
      <c r="B36" s="42">
        <v>44.877747785430003</v>
      </c>
      <c r="C36" s="42">
        <v>72.105751449600007</v>
      </c>
      <c r="D36" s="42">
        <v>116.98349923503001</v>
      </c>
      <c r="E36" s="42">
        <v>166.65746238207998</v>
      </c>
      <c r="F36" s="42">
        <v>234.04841103779003</v>
      </c>
      <c r="G36" s="42">
        <v>400.70587341987004</v>
      </c>
      <c r="H36" s="42">
        <v>137.61045488875999</v>
      </c>
      <c r="I36" s="42">
        <v>190.08504105982999</v>
      </c>
      <c r="J36" s="42">
        <v>327.69549594858995</v>
      </c>
      <c r="K36" s="42">
        <v>1003.5567995639499</v>
      </c>
      <c r="L36" s="42">
        <v>694.36342279089001</v>
      </c>
      <c r="M36" s="42">
        <v>1697.92022235484</v>
      </c>
      <c r="N36" s="42">
        <v>248.25747766354002</v>
      </c>
      <c r="O36" s="42">
        <v>301.92211584593002</v>
      </c>
      <c r="P36" s="42">
        <v>550.17959350947001</v>
      </c>
      <c r="Q36" s="230"/>
      <c r="R36" s="230"/>
      <c r="S36" s="230"/>
      <c r="T36" s="230"/>
      <c r="U36" s="230"/>
      <c r="V36" s="230"/>
      <c r="W36" s="230"/>
      <c r="X36" s="230"/>
      <c r="Y36" s="230"/>
      <c r="Z36" s="230"/>
      <c r="AA36" s="230"/>
      <c r="AB36" s="230"/>
      <c r="AC36" s="230"/>
      <c r="AD36" s="230"/>
      <c r="AE36" s="230"/>
      <c r="AF36" s="230"/>
      <c r="AG36" s="230"/>
      <c r="AH36" s="230"/>
      <c r="AI36" s="230"/>
      <c r="AJ36" s="230"/>
      <c r="AK36" s="230"/>
      <c r="AL36" s="230"/>
      <c r="AM36" s="230"/>
      <c r="AN36" s="230"/>
      <c r="AO36" s="230"/>
      <c r="AP36" s="230"/>
      <c r="AQ36" s="230"/>
      <c r="AR36" s="230"/>
      <c r="AS36" s="230"/>
      <c r="AT36" s="230"/>
      <c r="AU36" s="230"/>
      <c r="AV36" s="230"/>
      <c r="AW36" s="230"/>
      <c r="AX36" s="230"/>
      <c r="AY36" s="230"/>
      <c r="AZ36" s="230"/>
      <c r="BA36" s="230"/>
      <c r="BB36" s="230"/>
      <c r="BC36" s="230"/>
      <c r="BD36" s="230"/>
      <c r="BE36" s="230"/>
      <c r="BF36" s="230"/>
      <c r="BG36" s="230"/>
      <c r="BH36" s="230"/>
      <c r="BI36" s="230"/>
      <c r="BJ36" s="230"/>
      <c r="BK36" s="230"/>
      <c r="BL36" s="230"/>
      <c r="BM36" s="230"/>
      <c r="BN36" s="230"/>
      <c r="BO36" s="230"/>
      <c r="BP36" s="230"/>
      <c r="BQ36" s="230"/>
      <c r="BR36" s="230"/>
      <c r="BS36" s="230"/>
      <c r="BT36" s="230"/>
      <c r="BU36" s="230"/>
      <c r="BV36" s="230"/>
      <c r="BW36" s="230"/>
      <c r="BX36" s="230"/>
      <c r="BY36" s="230"/>
      <c r="BZ36" s="230"/>
      <c r="CA36" s="230"/>
      <c r="CB36" s="230"/>
      <c r="CC36" s="230"/>
      <c r="CD36" s="230"/>
      <c r="CE36" s="230"/>
      <c r="CF36" s="230"/>
      <c r="CG36" s="230"/>
      <c r="CH36" s="230"/>
      <c r="CI36" s="230"/>
      <c r="CJ36" s="230"/>
      <c r="CK36" s="230"/>
      <c r="CL36" s="230"/>
      <c r="CM36" s="230"/>
      <c r="CN36" s="230"/>
      <c r="CO36" s="230"/>
      <c r="CP36" s="230"/>
      <c r="CQ36" s="230"/>
      <c r="CR36" s="230"/>
      <c r="CS36" s="230"/>
      <c r="CT36" s="230"/>
      <c r="CU36" s="230"/>
      <c r="CV36" s="230"/>
      <c r="CW36" s="230"/>
      <c r="CX36" s="230"/>
      <c r="CY36" s="230"/>
      <c r="CZ36" s="230"/>
      <c r="DA36" s="230"/>
      <c r="DB36" s="230"/>
      <c r="DC36" s="230"/>
      <c r="DD36" s="230"/>
      <c r="DE36" s="230"/>
      <c r="DF36" s="230"/>
      <c r="DG36" s="230"/>
      <c r="DH36" s="230"/>
      <c r="DI36" s="230"/>
      <c r="DJ36" s="230"/>
      <c r="DK36" s="230"/>
      <c r="DL36" s="230"/>
      <c r="DM36" s="230"/>
      <c r="DN36" s="230"/>
      <c r="DO36" s="230"/>
      <c r="DP36" s="230"/>
      <c r="DQ36" s="230"/>
      <c r="DR36" s="230"/>
      <c r="DS36" s="230"/>
      <c r="DT36" s="230"/>
      <c r="DU36" s="230"/>
      <c r="DV36" s="230"/>
      <c r="DW36" s="230"/>
      <c r="DX36" s="230"/>
      <c r="DY36" s="230"/>
      <c r="DZ36" s="230"/>
      <c r="EA36" s="230"/>
      <c r="EB36" s="230"/>
      <c r="EC36" s="230"/>
      <c r="ED36" s="230"/>
      <c r="EE36" s="230"/>
      <c r="EF36" s="230"/>
      <c r="EG36" s="230"/>
      <c r="EH36" s="230"/>
      <c r="EI36" s="230"/>
      <c r="EJ36" s="230"/>
      <c r="EK36" s="230"/>
      <c r="EL36" s="230"/>
      <c r="EM36" s="230"/>
      <c r="EN36" s="230"/>
      <c r="EO36" s="230"/>
      <c r="EP36" s="230"/>
      <c r="EQ36" s="230"/>
      <c r="ER36" s="230"/>
      <c r="ES36" s="230"/>
      <c r="ET36" s="230"/>
      <c r="EU36" s="230"/>
      <c r="EV36" s="230"/>
      <c r="EW36" s="230"/>
      <c r="EX36" s="230"/>
      <c r="EY36" s="230"/>
      <c r="EZ36" s="230"/>
      <c r="FA36" s="230"/>
      <c r="FB36" s="230"/>
      <c r="FC36" s="230"/>
      <c r="FD36" s="230"/>
      <c r="FE36" s="230"/>
      <c r="FF36" s="230"/>
      <c r="FG36" s="230"/>
      <c r="FH36" s="230"/>
      <c r="FI36" s="230"/>
      <c r="FJ36" s="230"/>
      <c r="FK36" s="230"/>
      <c r="FL36" s="230"/>
      <c r="FM36" s="230"/>
      <c r="FN36" s="230"/>
      <c r="FO36" s="230"/>
      <c r="FP36" s="230"/>
      <c r="FQ36" s="230"/>
      <c r="FR36" s="230"/>
      <c r="FS36" s="230"/>
      <c r="FT36" s="230"/>
      <c r="FU36" s="230"/>
      <c r="FV36" s="230"/>
      <c r="FW36" s="230"/>
      <c r="FX36" s="230"/>
      <c r="FY36" s="230"/>
      <c r="FZ36" s="230"/>
      <c r="GA36" s="230"/>
      <c r="GB36" s="230"/>
      <c r="GC36" s="230"/>
      <c r="GD36" s="230"/>
      <c r="GE36" s="230"/>
      <c r="GF36" s="230"/>
      <c r="GG36" s="230"/>
      <c r="GH36" s="230"/>
      <c r="GI36" s="230"/>
      <c r="GJ36" s="230"/>
      <c r="GK36" s="230"/>
      <c r="GL36" s="230"/>
      <c r="GM36" s="230"/>
      <c r="GN36" s="230"/>
      <c r="GO36" s="230"/>
      <c r="GP36" s="230"/>
      <c r="GQ36" s="230"/>
      <c r="GR36" s="230"/>
      <c r="GS36" s="230"/>
      <c r="GT36" s="230"/>
      <c r="GU36" s="230"/>
      <c r="GV36" s="230"/>
      <c r="GW36" s="230"/>
      <c r="GX36" s="230"/>
      <c r="GY36" s="230"/>
      <c r="GZ36" s="230"/>
      <c r="HA36" s="230"/>
      <c r="HB36" s="230"/>
      <c r="HC36" s="230"/>
      <c r="HD36" s="230"/>
      <c r="HE36" s="230"/>
      <c r="HF36" s="230"/>
      <c r="HG36" s="230"/>
      <c r="HH36" s="230"/>
      <c r="HI36" s="230"/>
      <c r="HJ36" s="230"/>
      <c r="HK36" s="230"/>
      <c r="HL36" s="230"/>
      <c r="HM36" s="230"/>
      <c r="HN36" s="230"/>
      <c r="HO36" s="230"/>
      <c r="HP36" s="230"/>
      <c r="HQ36" s="230"/>
      <c r="HR36" s="230"/>
      <c r="HS36" s="230"/>
      <c r="HT36" s="230"/>
      <c r="HU36" s="230"/>
      <c r="HV36" s="230"/>
      <c r="HW36" s="230"/>
      <c r="HX36" s="230"/>
      <c r="HY36" s="230"/>
      <c r="HZ36" s="230"/>
      <c r="IA36" s="230"/>
      <c r="IB36" s="230"/>
      <c r="IC36" s="230"/>
      <c r="ID36" s="230"/>
      <c r="IE36" s="230"/>
      <c r="IF36" s="230"/>
      <c r="IG36" s="230"/>
      <c r="IH36" s="230"/>
      <c r="II36" s="230"/>
      <c r="IJ36" s="230"/>
      <c r="IK36" s="230"/>
      <c r="IL36" s="230"/>
      <c r="IM36" s="230"/>
      <c r="IN36" s="230"/>
      <c r="IO36" s="230"/>
      <c r="IP36" s="230"/>
      <c r="IQ36" s="230"/>
      <c r="IR36" s="230"/>
      <c r="IS36" s="230"/>
      <c r="IT36" s="230"/>
    </row>
    <row r="37" spans="1:254" s="226" customFormat="1" ht="13.8">
      <c r="A37" s="47">
        <v>42461</v>
      </c>
      <c r="B37" s="42">
        <v>44.668218012440008</v>
      </c>
      <c r="C37" s="42">
        <v>72.205673814370002</v>
      </c>
      <c r="D37" s="42">
        <v>116.87389182681001</v>
      </c>
      <c r="E37" s="42">
        <v>165.38611926672999</v>
      </c>
      <c r="F37" s="42">
        <v>234.08928687351002</v>
      </c>
      <c r="G37" s="42">
        <v>399.47540614024001</v>
      </c>
      <c r="H37" s="42">
        <v>136.78945411734998</v>
      </c>
      <c r="I37" s="42">
        <v>189.68665556495998</v>
      </c>
      <c r="J37" s="42">
        <v>326.47610968230993</v>
      </c>
      <c r="K37" s="42">
        <v>991.06444074198998</v>
      </c>
      <c r="L37" s="42">
        <v>694.33097942124004</v>
      </c>
      <c r="M37" s="42">
        <v>1685.39542016323</v>
      </c>
      <c r="N37" s="42">
        <v>247.49100373192999</v>
      </c>
      <c r="O37" s="42">
        <v>302.15202602274007</v>
      </c>
      <c r="P37" s="42">
        <v>549.64302975467012</v>
      </c>
      <c r="Q37" s="230"/>
      <c r="R37" s="230"/>
      <c r="S37" s="230"/>
      <c r="T37" s="230"/>
      <c r="U37" s="230"/>
      <c r="V37" s="230"/>
      <c r="W37" s="230"/>
      <c r="X37" s="230"/>
      <c r="Y37" s="230"/>
      <c r="Z37" s="230"/>
      <c r="AA37" s="230"/>
    </row>
    <row r="38" spans="1:254" s="226" customFormat="1" ht="13.8">
      <c r="A38" s="47">
        <v>42491</v>
      </c>
      <c r="B38" s="42">
        <v>43.837206549629997</v>
      </c>
      <c r="C38" s="42">
        <v>72.471828259500001</v>
      </c>
      <c r="D38" s="42">
        <v>116.30903480913</v>
      </c>
      <c r="E38" s="42">
        <v>165.23840061061003</v>
      </c>
      <c r="F38" s="42">
        <v>235.53121695213997</v>
      </c>
      <c r="G38" s="42">
        <v>400.76961756275</v>
      </c>
      <c r="H38" s="42">
        <v>136.68763095105001</v>
      </c>
      <c r="I38" s="42">
        <v>189.83370359629001</v>
      </c>
      <c r="J38" s="42">
        <v>326.52133454734002</v>
      </c>
      <c r="K38" s="42">
        <v>993.94198172754</v>
      </c>
      <c r="L38" s="42">
        <v>697.87917055800995</v>
      </c>
      <c r="M38" s="42">
        <v>1691.8211522855499</v>
      </c>
      <c r="N38" s="42">
        <v>244.86143931089998</v>
      </c>
      <c r="O38" s="42">
        <v>302.84599519130001</v>
      </c>
      <c r="P38" s="42">
        <v>547.70743450219993</v>
      </c>
      <c r="Q38" s="230"/>
      <c r="R38" s="230"/>
      <c r="S38" s="230"/>
      <c r="T38" s="230"/>
      <c r="U38" s="230"/>
      <c r="V38" s="230"/>
      <c r="W38" s="230"/>
      <c r="X38" s="230"/>
      <c r="Y38" s="230"/>
      <c r="Z38" s="230"/>
      <c r="AA38" s="230"/>
    </row>
    <row r="39" spans="1:254" s="226" customFormat="1" ht="13.8">
      <c r="A39" s="47">
        <v>42522</v>
      </c>
      <c r="B39" s="42">
        <v>43.826361634860007</v>
      </c>
      <c r="C39" s="42">
        <v>72.895835131000013</v>
      </c>
      <c r="D39" s="42">
        <v>116.72219676586002</v>
      </c>
      <c r="E39" s="42">
        <v>162.63611607004998</v>
      </c>
      <c r="F39" s="42">
        <v>236.77484354989002</v>
      </c>
      <c r="G39" s="42">
        <v>399.41095961994</v>
      </c>
      <c r="H39" s="42">
        <v>135.54540837029</v>
      </c>
      <c r="I39" s="42">
        <v>190.25861073566</v>
      </c>
      <c r="J39" s="42">
        <v>325.80401910595003</v>
      </c>
      <c r="K39" s="42">
        <v>982.00655966586987</v>
      </c>
      <c r="L39" s="42">
        <v>700.25045125111001</v>
      </c>
      <c r="M39" s="42">
        <v>1682.2570109169799</v>
      </c>
      <c r="N39" s="42">
        <v>243.3635754208</v>
      </c>
      <c r="O39" s="42">
        <v>301.90048357860002</v>
      </c>
      <c r="P39" s="42">
        <v>545.26405899940005</v>
      </c>
      <c r="Q39" s="230"/>
      <c r="R39" s="230"/>
      <c r="S39" s="230"/>
      <c r="T39" s="230"/>
      <c r="U39" s="230"/>
      <c r="V39" s="230"/>
      <c r="W39" s="230"/>
      <c r="X39" s="230"/>
      <c r="Y39" s="230"/>
      <c r="Z39" s="230"/>
      <c r="AA39" s="230"/>
    </row>
    <row r="40" spans="1:254" s="226" customFormat="1" ht="13.8">
      <c r="A40" s="47">
        <v>42552</v>
      </c>
      <c r="B40" s="42">
        <v>43.097266443009993</v>
      </c>
      <c r="C40" s="42">
        <v>73.089141935560008</v>
      </c>
      <c r="D40" s="42">
        <v>116.18640837857001</v>
      </c>
      <c r="E40" s="42">
        <v>161.28020622964002</v>
      </c>
      <c r="F40" s="42">
        <v>237.53843623173003</v>
      </c>
      <c r="G40" s="42">
        <v>398.81864246137002</v>
      </c>
      <c r="H40" s="42">
        <v>134.16949804219001</v>
      </c>
      <c r="I40" s="42">
        <v>190.22993839953003</v>
      </c>
      <c r="J40" s="42">
        <v>324.39943644172001</v>
      </c>
      <c r="K40" s="42">
        <v>973.26515699585002</v>
      </c>
      <c r="L40" s="42">
        <v>701.64312719118004</v>
      </c>
      <c r="M40" s="42">
        <v>1674.9082841870299</v>
      </c>
      <c r="N40" s="42">
        <v>242.48437229895998</v>
      </c>
      <c r="O40" s="42">
        <v>300.8661924598</v>
      </c>
      <c r="P40" s="42">
        <v>543.35056475876002</v>
      </c>
      <c r="Q40" s="230"/>
      <c r="R40" s="230"/>
      <c r="S40" s="230"/>
      <c r="T40" s="230"/>
      <c r="U40" s="230"/>
      <c r="V40" s="230"/>
      <c r="W40" s="230"/>
      <c r="X40" s="230"/>
      <c r="Y40" s="230"/>
      <c r="Z40" s="230"/>
      <c r="AA40" s="230"/>
    </row>
    <row r="41" spans="1:254" s="226" customFormat="1" ht="13.8">
      <c r="A41" s="47">
        <v>42583</v>
      </c>
      <c r="B41" s="42">
        <v>42.799663704190003</v>
      </c>
      <c r="C41" s="42">
        <v>73.439634692219983</v>
      </c>
      <c r="D41" s="42">
        <v>116.23929839640999</v>
      </c>
      <c r="E41" s="42">
        <v>160.01435172551999</v>
      </c>
      <c r="F41" s="42">
        <v>238.92451375768999</v>
      </c>
      <c r="G41" s="42">
        <v>398.93886548320995</v>
      </c>
      <c r="H41" s="42">
        <v>132.76031587289</v>
      </c>
      <c r="I41" s="42">
        <v>191.08662355904997</v>
      </c>
      <c r="J41" s="42">
        <v>323.84693943193997</v>
      </c>
      <c r="K41" s="42">
        <v>968.41452212929994</v>
      </c>
      <c r="L41" s="42">
        <v>705.24140876082004</v>
      </c>
      <c r="M41" s="42">
        <v>1673.6559308901201</v>
      </c>
      <c r="N41" s="42">
        <v>240.59773017147003</v>
      </c>
      <c r="O41" s="42">
        <v>303.96481985548002</v>
      </c>
      <c r="P41" s="42">
        <v>544.56255002695002</v>
      </c>
      <c r="Q41" s="230"/>
      <c r="R41" s="230"/>
      <c r="S41" s="230"/>
      <c r="T41" s="230"/>
      <c r="U41" s="230"/>
      <c r="V41" s="230"/>
      <c r="W41" s="230"/>
      <c r="X41" s="230"/>
      <c r="Y41" s="230"/>
      <c r="Z41" s="230"/>
      <c r="AA41" s="230"/>
    </row>
    <row r="42" spans="1:254" s="226" customFormat="1" ht="13.8">
      <c r="A42" s="47">
        <v>42614</v>
      </c>
      <c r="B42" s="42">
        <v>42.663477234770006</v>
      </c>
      <c r="C42" s="42">
        <v>73.449589385389984</v>
      </c>
      <c r="D42" s="42">
        <v>116.11306662016</v>
      </c>
      <c r="E42" s="42">
        <v>158.24338973159001</v>
      </c>
      <c r="F42" s="42">
        <v>239.16663976088995</v>
      </c>
      <c r="G42" s="42">
        <v>397.41002949247996</v>
      </c>
      <c r="H42" s="42">
        <v>133.11549030421</v>
      </c>
      <c r="I42" s="42">
        <v>191.71190730622996</v>
      </c>
      <c r="J42" s="42">
        <v>324.82739761043996</v>
      </c>
      <c r="K42" s="42">
        <v>963.96350717674989</v>
      </c>
      <c r="L42" s="42">
        <v>705.70023132872996</v>
      </c>
      <c r="M42" s="42">
        <v>1669.6637385054798</v>
      </c>
      <c r="N42" s="42">
        <v>240.09390430623</v>
      </c>
      <c r="O42" s="42">
        <v>305.86383068632</v>
      </c>
      <c r="P42" s="42">
        <v>545.95773499255006</v>
      </c>
      <c r="Q42" s="230"/>
      <c r="R42" s="230"/>
      <c r="S42" s="230"/>
      <c r="T42" s="230"/>
      <c r="U42" s="230"/>
      <c r="V42" s="230"/>
      <c r="W42" s="230"/>
      <c r="X42" s="230"/>
      <c r="Y42" s="230"/>
      <c r="Z42" s="230"/>
      <c r="AA42" s="230"/>
    </row>
    <row r="43" spans="1:254" s="226" customFormat="1" ht="13.8">
      <c r="A43" s="47">
        <v>42644</v>
      </c>
      <c r="B43" s="42">
        <v>42.291227314289998</v>
      </c>
      <c r="C43" s="42">
        <v>73.383422190310014</v>
      </c>
      <c r="D43" s="42">
        <v>115.67464950460001</v>
      </c>
      <c r="E43" s="42">
        <v>157.66916538498998</v>
      </c>
      <c r="F43" s="42">
        <v>238.40067009718001</v>
      </c>
      <c r="G43" s="42">
        <v>396.06983548216999</v>
      </c>
      <c r="H43" s="42">
        <v>132.80893703648999</v>
      </c>
      <c r="I43" s="42">
        <v>191.49796036824</v>
      </c>
      <c r="J43" s="42">
        <v>324.30689740472997</v>
      </c>
      <c r="K43" s="42">
        <v>955.04471490089975</v>
      </c>
      <c r="L43" s="42">
        <v>704.75163173105</v>
      </c>
      <c r="M43" s="42">
        <v>1659.7963466319497</v>
      </c>
      <c r="N43" s="42">
        <v>238.23539018051</v>
      </c>
      <c r="O43" s="42">
        <v>305.72732005886002</v>
      </c>
      <c r="P43" s="42">
        <v>543.96271023937004</v>
      </c>
      <c r="Q43" s="230"/>
      <c r="R43" s="230"/>
      <c r="S43" s="230"/>
      <c r="T43" s="230"/>
      <c r="U43" s="230"/>
      <c r="V43" s="230"/>
      <c r="W43" s="230"/>
      <c r="X43" s="230"/>
      <c r="Y43" s="230"/>
      <c r="Z43" s="230"/>
      <c r="AA43" s="230"/>
    </row>
    <row r="44" spans="1:254" s="226" customFormat="1" ht="13.8">
      <c r="A44" s="47">
        <v>42675</v>
      </c>
      <c r="B44" s="42">
        <v>41.930589747730004</v>
      </c>
      <c r="C44" s="42">
        <v>73.756640588050004</v>
      </c>
      <c r="D44" s="42">
        <v>115.68723033578001</v>
      </c>
      <c r="E44" s="42">
        <v>157.10416282234002</v>
      </c>
      <c r="F44" s="42">
        <v>240.41584488587998</v>
      </c>
      <c r="G44" s="42">
        <v>397.52000770821996</v>
      </c>
      <c r="H44" s="42">
        <v>132.48658978208999</v>
      </c>
      <c r="I44" s="42">
        <v>193.74719118277</v>
      </c>
      <c r="J44" s="42">
        <v>326.23378096485999</v>
      </c>
      <c r="K44" s="42">
        <v>950.01783734544995</v>
      </c>
      <c r="L44" s="42">
        <v>707.90817554464002</v>
      </c>
      <c r="M44" s="42">
        <v>1657.9260128900901</v>
      </c>
      <c r="N44" s="42">
        <v>239.52522858697998</v>
      </c>
      <c r="O44" s="42">
        <v>309.00894959767999</v>
      </c>
      <c r="P44" s="42">
        <v>548.53417818465994</v>
      </c>
      <c r="Q44" s="230"/>
      <c r="R44" s="230"/>
      <c r="S44" s="230"/>
      <c r="T44" s="230"/>
      <c r="U44" s="230"/>
      <c r="V44" s="230"/>
      <c r="W44" s="230"/>
      <c r="X44" s="230"/>
      <c r="Y44" s="230"/>
      <c r="Z44" s="230"/>
      <c r="AA44" s="230"/>
    </row>
    <row r="45" spans="1:254" s="226" customFormat="1" ht="13.8">
      <c r="A45" s="47">
        <v>42705</v>
      </c>
      <c r="B45" s="42">
        <v>42.191039976670005</v>
      </c>
      <c r="C45" s="42">
        <v>73.938850078809992</v>
      </c>
      <c r="D45" s="42">
        <v>116.12989005547999</v>
      </c>
      <c r="E45" s="42">
        <v>155.67154048915998</v>
      </c>
      <c r="F45" s="42">
        <v>242.31375929475001</v>
      </c>
      <c r="G45" s="42">
        <v>397.98529978391002</v>
      </c>
      <c r="H45" s="42">
        <v>133.67282122862002</v>
      </c>
      <c r="I45" s="42">
        <v>195.5268743956</v>
      </c>
      <c r="J45" s="42">
        <v>329.19969562422</v>
      </c>
      <c r="K45" s="42">
        <v>939.17661911848006</v>
      </c>
      <c r="L45" s="42">
        <v>710.78530427746011</v>
      </c>
      <c r="M45" s="42">
        <v>1649.9619233959402</v>
      </c>
      <c r="N45" s="42">
        <v>240.90845717945999</v>
      </c>
      <c r="O45" s="42">
        <v>312.25693229994999</v>
      </c>
      <c r="P45" s="42">
        <v>553.16538947941001</v>
      </c>
      <c r="Q45" s="230"/>
      <c r="R45" s="230"/>
      <c r="S45" s="230"/>
      <c r="T45" s="230"/>
      <c r="U45" s="230"/>
      <c r="V45" s="230"/>
      <c r="W45" s="230"/>
      <c r="X45" s="230"/>
      <c r="Y45" s="230"/>
      <c r="Z45" s="230"/>
      <c r="AA45" s="230"/>
    </row>
    <row r="46" spans="1:254" s="226" customFormat="1" ht="13.8">
      <c r="A46" s="47">
        <v>42736</v>
      </c>
      <c r="B46" s="42">
        <v>40.887209670890009</v>
      </c>
      <c r="C46" s="42">
        <v>74.232038749820006</v>
      </c>
      <c r="D46" s="42">
        <v>115.11924842071002</v>
      </c>
      <c r="E46" s="42">
        <v>153.01090726272</v>
      </c>
      <c r="F46" s="42">
        <v>243.16239480304998</v>
      </c>
      <c r="G46" s="42">
        <v>396.17330206576997</v>
      </c>
      <c r="H46" s="42">
        <v>131.94967331034999</v>
      </c>
      <c r="I46" s="42">
        <v>197.05707935601998</v>
      </c>
      <c r="J46" s="42">
        <v>329.00675266636995</v>
      </c>
      <c r="K46" s="42">
        <v>917.83627776667015</v>
      </c>
      <c r="L46" s="42">
        <v>711.89206747391006</v>
      </c>
      <c r="M46" s="42">
        <v>1629.7283452405802</v>
      </c>
      <c r="N46" s="42">
        <v>235.65797798246001</v>
      </c>
      <c r="O46" s="42">
        <v>313.41872107212004</v>
      </c>
      <c r="P46" s="42">
        <v>549.0766990545801</v>
      </c>
      <c r="Q46" s="230"/>
      <c r="R46" s="230"/>
      <c r="S46" s="230"/>
      <c r="T46" s="230"/>
      <c r="U46" s="230"/>
      <c r="V46" s="230"/>
      <c r="W46" s="230"/>
      <c r="X46" s="230"/>
      <c r="Y46" s="230"/>
      <c r="Z46" s="230"/>
      <c r="AA46" s="230"/>
    </row>
    <row r="47" spans="1:254" s="226" customFormat="1" ht="13.8">
      <c r="A47" s="47">
        <v>42767</v>
      </c>
      <c r="B47" s="42">
        <v>40.754545402470008</v>
      </c>
      <c r="C47" s="42">
        <v>74.34588538332001</v>
      </c>
      <c r="D47" s="42">
        <v>115.10043078579002</v>
      </c>
      <c r="E47" s="42">
        <v>153.48630373558001</v>
      </c>
      <c r="F47" s="42">
        <v>243.59363906158998</v>
      </c>
      <c r="G47" s="42">
        <v>397.07994279717002</v>
      </c>
      <c r="H47" s="42">
        <v>131.54128844585</v>
      </c>
      <c r="I47" s="42">
        <v>197.93681960928998</v>
      </c>
      <c r="J47" s="42">
        <v>329.47810805513996</v>
      </c>
      <c r="K47" s="42">
        <v>916.58004098224012</v>
      </c>
      <c r="L47" s="42">
        <v>712.49015800255006</v>
      </c>
      <c r="M47" s="42">
        <v>1629.0701989847903</v>
      </c>
      <c r="N47" s="42">
        <v>235.33725448231002</v>
      </c>
      <c r="O47" s="42">
        <v>313.94493746016002</v>
      </c>
      <c r="P47" s="42">
        <v>549.28219194247004</v>
      </c>
      <c r="Q47" s="230"/>
      <c r="R47" s="230"/>
      <c r="S47" s="230"/>
      <c r="T47" s="230"/>
      <c r="U47" s="230"/>
      <c r="V47" s="230"/>
      <c r="W47" s="230"/>
      <c r="X47" s="230"/>
      <c r="Y47" s="230"/>
      <c r="Z47" s="230"/>
      <c r="AA47" s="230"/>
    </row>
    <row r="48" spans="1:254" s="226" customFormat="1" ht="13.8">
      <c r="A48" s="47">
        <v>42795</v>
      </c>
      <c r="B48" s="42">
        <v>40.445210589229994</v>
      </c>
      <c r="C48" s="42">
        <v>74.699007874629984</v>
      </c>
      <c r="D48" s="42">
        <v>115.14421846385997</v>
      </c>
      <c r="E48" s="42">
        <v>152.94498550927003</v>
      </c>
      <c r="F48" s="42">
        <v>244.56676677388998</v>
      </c>
      <c r="G48" s="42">
        <v>397.51175228316004</v>
      </c>
      <c r="H48" s="42">
        <v>131.61583549104003</v>
      </c>
      <c r="I48" s="42">
        <v>199.48696983996996</v>
      </c>
      <c r="J48" s="42">
        <v>331.10280533101002</v>
      </c>
      <c r="K48" s="42">
        <v>914.98654191190985</v>
      </c>
      <c r="L48" s="42">
        <v>715.82481844133997</v>
      </c>
      <c r="M48" s="42">
        <v>1630.8113603532497</v>
      </c>
      <c r="N48" s="42">
        <v>235.25282882952999</v>
      </c>
      <c r="O48" s="42">
        <v>316.01699658657998</v>
      </c>
      <c r="P48" s="42">
        <v>551.26982541610994</v>
      </c>
      <c r="Q48" s="230"/>
      <c r="R48" s="230"/>
      <c r="S48" s="230"/>
      <c r="T48" s="230"/>
      <c r="U48" s="230"/>
      <c r="V48" s="230"/>
      <c r="W48" s="230"/>
      <c r="X48" s="230"/>
      <c r="Y48" s="230"/>
      <c r="Z48" s="230"/>
      <c r="AA48" s="230"/>
    </row>
    <row r="49" spans="1:254" s="226" customFormat="1" ht="13.8">
      <c r="A49" s="47">
        <v>42826</v>
      </c>
      <c r="B49" s="42">
        <v>40.432420149359999</v>
      </c>
      <c r="C49" s="42">
        <v>74.857770850270001</v>
      </c>
      <c r="D49" s="42">
        <v>115.29019099963</v>
      </c>
      <c r="E49" s="42">
        <v>151.28197297670002</v>
      </c>
      <c r="F49" s="42">
        <v>244.55782341025002</v>
      </c>
      <c r="G49" s="42">
        <v>395.83979638695007</v>
      </c>
      <c r="H49" s="42">
        <v>132.97089492054002</v>
      </c>
      <c r="I49" s="42">
        <v>199.99165682296999</v>
      </c>
      <c r="J49" s="42">
        <v>332.96255174351001</v>
      </c>
      <c r="K49" s="42">
        <v>905.8872776306298</v>
      </c>
      <c r="L49" s="42">
        <v>715.95112708838008</v>
      </c>
      <c r="M49" s="42">
        <v>1621.8384047190098</v>
      </c>
      <c r="N49" s="42">
        <v>233.88967725591002</v>
      </c>
      <c r="O49" s="42">
        <v>316.90979733009004</v>
      </c>
      <c r="P49" s="42">
        <v>550.79947458600009</v>
      </c>
      <c r="Q49" s="230"/>
      <c r="R49" s="230"/>
      <c r="S49" s="230"/>
      <c r="T49" s="230"/>
      <c r="U49" s="230"/>
      <c r="V49" s="230"/>
      <c r="W49" s="230"/>
      <c r="X49" s="230"/>
      <c r="Y49" s="230"/>
      <c r="Z49" s="230"/>
      <c r="AA49" s="230"/>
    </row>
    <row r="50" spans="1:254" s="226" customFormat="1" ht="13.8">
      <c r="A50" s="47">
        <v>42856</v>
      </c>
      <c r="B50" s="42">
        <v>39.921353212810004</v>
      </c>
      <c r="C50" s="42">
        <v>75.395771318690009</v>
      </c>
      <c r="D50" s="42">
        <v>115.31712453150001</v>
      </c>
      <c r="E50" s="42">
        <v>149.53765775488003</v>
      </c>
      <c r="F50" s="42">
        <v>246.82644242287003</v>
      </c>
      <c r="G50" s="42">
        <v>396.36410017775006</v>
      </c>
      <c r="H50" s="42">
        <v>132.09867195245999</v>
      </c>
      <c r="I50" s="42">
        <v>200.83354029347001</v>
      </c>
      <c r="J50" s="42">
        <v>332.93221224593003</v>
      </c>
      <c r="K50" s="42">
        <v>898.44163754267004</v>
      </c>
      <c r="L50" s="42">
        <v>721.7958266832801</v>
      </c>
      <c r="M50" s="42">
        <v>1620.2374642259501</v>
      </c>
      <c r="N50" s="42">
        <v>231.92997785066004</v>
      </c>
      <c r="O50" s="42">
        <v>318.36879905655002</v>
      </c>
      <c r="P50" s="42">
        <v>550.29877690721003</v>
      </c>
      <c r="Q50" s="230"/>
      <c r="R50" s="230"/>
      <c r="S50" s="230"/>
      <c r="T50" s="230"/>
      <c r="U50" s="230"/>
      <c r="V50" s="230"/>
      <c r="W50" s="230"/>
      <c r="X50" s="230"/>
      <c r="Y50" s="230"/>
      <c r="Z50" s="230"/>
      <c r="AA50" s="230"/>
    </row>
    <row r="51" spans="1:254" s="226" customFormat="1" ht="13.8">
      <c r="A51" s="47">
        <v>42887</v>
      </c>
      <c r="B51" s="42">
        <v>40.434284322009994</v>
      </c>
      <c r="C51" s="42">
        <v>75.793637741529992</v>
      </c>
      <c r="D51" s="42">
        <v>116.22792206353998</v>
      </c>
      <c r="E51" s="42">
        <v>149.95096843592003</v>
      </c>
      <c r="F51" s="42">
        <v>248.55326497085002</v>
      </c>
      <c r="G51" s="42">
        <v>398.50423340677003</v>
      </c>
      <c r="H51" s="42">
        <v>132.68656984105002</v>
      </c>
      <c r="I51" s="42">
        <v>202.04617590255</v>
      </c>
      <c r="J51" s="42">
        <v>334.73274574360005</v>
      </c>
      <c r="K51" s="42">
        <v>899.36406525094003</v>
      </c>
      <c r="L51" s="42">
        <v>725.38965821553995</v>
      </c>
      <c r="M51" s="42">
        <v>1624.7537234664801</v>
      </c>
      <c r="N51" s="42">
        <v>232.79539320267</v>
      </c>
      <c r="O51" s="42">
        <v>318.67328570185998</v>
      </c>
      <c r="P51" s="42">
        <v>551.46867890452995</v>
      </c>
      <c r="Q51" s="230"/>
      <c r="R51" s="230"/>
      <c r="S51" s="230"/>
      <c r="T51" s="230"/>
      <c r="U51" s="230"/>
      <c r="V51" s="230"/>
      <c r="W51" s="230"/>
      <c r="X51" s="230"/>
      <c r="Y51" s="230"/>
      <c r="Z51" s="230"/>
      <c r="AA51" s="230"/>
    </row>
    <row r="52" spans="1:254" s="226" customFormat="1" ht="13.8">
      <c r="A52" s="47">
        <v>42917</v>
      </c>
      <c r="B52" s="42">
        <v>39.780744440920003</v>
      </c>
      <c r="C52" s="42">
        <v>76.253291183559995</v>
      </c>
      <c r="D52" s="42">
        <v>116.03403562448</v>
      </c>
      <c r="E52" s="42">
        <v>148.48168253287</v>
      </c>
      <c r="F52" s="42">
        <v>249.96582220400998</v>
      </c>
      <c r="G52" s="42">
        <v>398.44750473687998</v>
      </c>
      <c r="H52" s="42">
        <v>130.30265308113999</v>
      </c>
      <c r="I52" s="42">
        <v>202.02071033154004</v>
      </c>
      <c r="J52" s="42">
        <v>332.32336341268001</v>
      </c>
      <c r="K52" s="42">
        <v>880.66623597480009</v>
      </c>
      <c r="L52" s="42">
        <v>729.52788683311007</v>
      </c>
      <c r="M52" s="42">
        <v>1610.1941228079102</v>
      </c>
      <c r="N52" s="42">
        <v>228.64087051444</v>
      </c>
      <c r="O52" s="42">
        <v>317.80191465697999</v>
      </c>
      <c r="P52" s="42">
        <v>546.44278517141993</v>
      </c>
      <c r="Q52" s="230"/>
      <c r="R52" s="230"/>
      <c r="S52" s="230"/>
      <c r="T52" s="230"/>
      <c r="U52" s="230"/>
      <c r="V52" s="230"/>
      <c r="W52" s="230"/>
      <c r="X52" s="230"/>
      <c r="Y52" s="230"/>
      <c r="Z52" s="230"/>
      <c r="AA52" s="230"/>
    </row>
    <row r="53" spans="1:254" s="226" customFormat="1" ht="13.8">
      <c r="A53" s="47">
        <v>42948</v>
      </c>
      <c r="B53" s="42">
        <v>39.763191160179993</v>
      </c>
      <c r="C53" s="42">
        <v>76.926339873389978</v>
      </c>
      <c r="D53" s="42">
        <v>116.68953103356998</v>
      </c>
      <c r="E53" s="42">
        <v>147.66321614168999</v>
      </c>
      <c r="F53" s="42">
        <v>251.72009362454003</v>
      </c>
      <c r="G53" s="42">
        <v>399.38330976623001</v>
      </c>
      <c r="H53" s="42">
        <v>128.60362929680997</v>
      </c>
      <c r="I53" s="42">
        <v>203.70040917553996</v>
      </c>
      <c r="J53" s="42">
        <v>332.30403847234993</v>
      </c>
      <c r="K53" s="42">
        <v>871.96849410716993</v>
      </c>
      <c r="L53" s="42">
        <v>733.66934796597013</v>
      </c>
      <c r="M53" s="42">
        <v>1605.6378420731401</v>
      </c>
      <c r="N53" s="42">
        <v>227.25229377302998</v>
      </c>
      <c r="O53" s="42">
        <v>321.50111578828006</v>
      </c>
      <c r="P53" s="42">
        <v>548.75340956131004</v>
      </c>
      <c r="Q53" s="230"/>
      <c r="R53" s="230"/>
      <c r="S53" s="230"/>
      <c r="T53" s="230"/>
      <c r="U53" s="230"/>
      <c r="V53" s="230"/>
      <c r="W53" s="230"/>
      <c r="X53" s="230"/>
      <c r="Y53" s="230"/>
      <c r="Z53" s="230"/>
      <c r="AA53" s="230"/>
    </row>
    <row r="54" spans="1:254" s="226" customFormat="1" ht="13.8">
      <c r="A54" s="47">
        <v>42979</v>
      </c>
      <c r="B54" s="42">
        <v>40.025379043790004</v>
      </c>
      <c r="C54" s="42">
        <v>77.218795236620011</v>
      </c>
      <c r="D54" s="42">
        <v>117.24417428041002</v>
      </c>
      <c r="E54" s="42">
        <v>145.25667403939002</v>
      </c>
      <c r="F54" s="42">
        <v>252.33973941284998</v>
      </c>
      <c r="G54" s="42">
        <v>397.59641345223997</v>
      </c>
      <c r="H54" s="42">
        <v>128.71132084800999</v>
      </c>
      <c r="I54" s="42">
        <v>203.97947915475001</v>
      </c>
      <c r="J54" s="42">
        <v>332.69080000276</v>
      </c>
      <c r="K54" s="42">
        <v>872.51187966250995</v>
      </c>
      <c r="L54" s="42">
        <v>734.62763698591993</v>
      </c>
      <c r="M54" s="42">
        <v>1607.1395166484299</v>
      </c>
      <c r="N54" s="42">
        <v>225.90433862197</v>
      </c>
      <c r="O54" s="42">
        <v>323.31934885069006</v>
      </c>
      <c r="P54" s="42">
        <v>549.22368747266</v>
      </c>
      <c r="Q54" s="230"/>
      <c r="R54" s="230"/>
      <c r="S54" s="230"/>
      <c r="T54" s="230"/>
      <c r="U54" s="230"/>
      <c r="V54" s="230"/>
      <c r="W54" s="230"/>
      <c r="X54" s="230"/>
      <c r="Y54" s="230"/>
      <c r="Z54" s="230"/>
      <c r="AA54" s="230"/>
    </row>
    <row r="55" spans="1:254" s="226" customFormat="1" ht="13.8">
      <c r="A55" s="47">
        <v>43009</v>
      </c>
      <c r="B55" s="42">
        <v>40.087844448229994</v>
      </c>
      <c r="C55" s="42">
        <v>77.791929102269989</v>
      </c>
      <c r="D55" s="42">
        <v>117.87977355049998</v>
      </c>
      <c r="E55" s="42">
        <v>142.40154725105</v>
      </c>
      <c r="F55" s="42">
        <v>253.98137596452</v>
      </c>
      <c r="G55" s="42">
        <v>396.38292321557003</v>
      </c>
      <c r="H55" s="42">
        <v>128.66432371617003</v>
      </c>
      <c r="I55" s="42">
        <v>205.99038003552002</v>
      </c>
      <c r="J55" s="42">
        <v>334.65470375169002</v>
      </c>
      <c r="K55" s="42">
        <v>865.43387214851998</v>
      </c>
      <c r="L55" s="42">
        <v>739.81775289640007</v>
      </c>
      <c r="M55" s="42">
        <v>1605.25162504492</v>
      </c>
      <c r="N55" s="42">
        <v>228.14473150059999</v>
      </c>
      <c r="O55" s="42">
        <v>325.89699012341003</v>
      </c>
      <c r="P55" s="42">
        <v>554.04172162401005</v>
      </c>
      <c r="Q55" s="230"/>
      <c r="R55" s="230"/>
      <c r="S55" s="230"/>
      <c r="T55" s="230"/>
      <c r="U55" s="230"/>
      <c r="V55" s="230"/>
      <c r="W55" s="230"/>
      <c r="X55" s="230"/>
      <c r="Y55" s="230"/>
      <c r="Z55" s="230"/>
      <c r="AA55" s="230"/>
    </row>
    <row r="56" spans="1:254" s="226" customFormat="1" ht="13.8">
      <c r="A56" s="47">
        <v>43040</v>
      </c>
      <c r="B56" s="42">
        <v>39.750954986800004</v>
      </c>
      <c r="C56" s="42">
        <v>78.511690960579983</v>
      </c>
      <c r="D56" s="42">
        <v>118.26264594737998</v>
      </c>
      <c r="E56" s="42">
        <v>141.37670382848998</v>
      </c>
      <c r="F56" s="42">
        <v>256.84889241823004</v>
      </c>
      <c r="G56" s="42">
        <v>398.22559624671999</v>
      </c>
      <c r="H56" s="42">
        <v>127.77646075519999</v>
      </c>
      <c r="I56" s="42">
        <v>207.96771839335</v>
      </c>
      <c r="J56" s="42">
        <v>335.74417914854996</v>
      </c>
      <c r="K56" s="42">
        <v>866.49487208062988</v>
      </c>
      <c r="L56" s="42">
        <v>745.45452574322996</v>
      </c>
      <c r="M56" s="42">
        <v>1611.9493978238597</v>
      </c>
      <c r="N56" s="42">
        <v>228.42447043993002</v>
      </c>
      <c r="O56" s="42">
        <v>328.92628779697998</v>
      </c>
      <c r="P56" s="42">
        <v>557.35075823691</v>
      </c>
      <c r="Q56" s="230"/>
      <c r="R56" s="230"/>
      <c r="S56" s="230"/>
      <c r="T56" s="230"/>
      <c r="U56" s="230"/>
      <c r="V56" s="230"/>
      <c r="W56" s="230"/>
      <c r="X56" s="230"/>
      <c r="Y56" s="230"/>
      <c r="Z56" s="230"/>
      <c r="AA56" s="230"/>
    </row>
    <row r="57" spans="1:254" s="226" customFormat="1" ht="13.8">
      <c r="A57" s="47">
        <v>43070</v>
      </c>
      <c r="B57" s="42">
        <v>40.154407757310011</v>
      </c>
      <c r="C57" s="42">
        <v>78.744507680200002</v>
      </c>
      <c r="D57" s="42">
        <v>118.89891543751001</v>
      </c>
      <c r="E57" s="42">
        <v>145.18328902722001</v>
      </c>
      <c r="F57" s="42">
        <v>258.21011304518998</v>
      </c>
      <c r="G57" s="42">
        <v>403.39340207241003</v>
      </c>
      <c r="H57" s="42">
        <v>129.34326930558001</v>
      </c>
      <c r="I57" s="42">
        <v>209.95280699785999</v>
      </c>
      <c r="J57" s="42">
        <v>339.29607630344003</v>
      </c>
      <c r="K57" s="42">
        <v>870.55630291361012</v>
      </c>
      <c r="L57" s="42">
        <v>747.49920952385992</v>
      </c>
      <c r="M57" s="42">
        <v>1618.05551243747</v>
      </c>
      <c r="N57" s="42">
        <v>232.70572900479002</v>
      </c>
      <c r="O57" s="42">
        <v>332.20286915199995</v>
      </c>
      <c r="P57" s="42">
        <v>564.90859815678994</v>
      </c>
      <c r="Q57" s="230"/>
      <c r="R57" s="230"/>
      <c r="S57" s="230"/>
      <c r="T57" s="230"/>
      <c r="U57" s="230"/>
      <c r="V57" s="230"/>
      <c r="W57" s="230"/>
      <c r="X57" s="230"/>
      <c r="Y57" s="230"/>
      <c r="Z57" s="230"/>
      <c r="AA57" s="230"/>
    </row>
    <row r="58" spans="1:254" s="226" customFormat="1" ht="13.8">
      <c r="A58" s="47">
        <v>43101</v>
      </c>
      <c r="B58" s="42">
        <v>39.220980537759999</v>
      </c>
      <c r="C58" s="42">
        <v>79.345460180880011</v>
      </c>
      <c r="D58" s="42">
        <v>118.56644071864001</v>
      </c>
      <c r="E58" s="42">
        <v>141.49852593942001</v>
      </c>
      <c r="F58" s="42">
        <v>260.04982115181002</v>
      </c>
      <c r="G58" s="42">
        <v>401.54834709123003</v>
      </c>
      <c r="H58" s="42">
        <v>127.85834058101999</v>
      </c>
      <c r="I58" s="42">
        <v>211.58399552227002</v>
      </c>
      <c r="J58" s="42">
        <v>339.44233610329002</v>
      </c>
      <c r="K58" s="42">
        <v>848.03830631150004</v>
      </c>
      <c r="L58" s="42">
        <v>751.35665106732006</v>
      </c>
      <c r="M58" s="42">
        <v>1599.39495737882</v>
      </c>
      <c r="N58" s="42">
        <v>226.45866858810001</v>
      </c>
      <c r="O58" s="42">
        <v>334.13158450118999</v>
      </c>
      <c r="P58" s="42">
        <v>560.59025308928994</v>
      </c>
      <c r="Q58" s="230"/>
      <c r="R58" s="230"/>
      <c r="S58" s="230"/>
      <c r="T58" s="230"/>
      <c r="U58" s="230"/>
      <c r="V58" s="230"/>
      <c r="W58" s="230"/>
      <c r="X58" s="230"/>
      <c r="Y58" s="230"/>
      <c r="Z58" s="230"/>
      <c r="AA58" s="230"/>
    </row>
    <row r="59" spans="1:254" s="226" customFormat="1" ht="13.8">
      <c r="A59" s="47">
        <v>43132</v>
      </c>
      <c r="B59" s="42">
        <v>39.134718275649995</v>
      </c>
      <c r="C59" s="42">
        <v>79.35088932071001</v>
      </c>
      <c r="D59" s="42">
        <v>118.48560759636001</v>
      </c>
      <c r="E59" s="42">
        <v>141.45430182688</v>
      </c>
      <c r="F59" s="42">
        <v>259.47100557298006</v>
      </c>
      <c r="G59" s="42">
        <v>400.92530739986006</v>
      </c>
      <c r="H59" s="42">
        <v>128.42540239386003</v>
      </c>
      <c r="I59" s="42">
        <v>212.30521243317</v>
      </c>
      <c r="J59" s="42">
        <v>340.73061482703002</v>
      </c>
      <c r="K59" s="42">
        <v>842.32293446644985</v>
      </c>
      <c r="L59" s="42">
        <v>749.8888124048699</v>
      </c>
      <c r="M59" s="42">
        <v>1592.2117468713197</v>
      </c>
      <c r="N59" s="42">
        <v>228.49898622586997</v>
      </c>
      <c r="O59" s="42">
        <v>334.34653330327001</v>
      </c>
      <c r="P59" s="42">
        <v>562.84551952914001</v>
      </c>
      <c r="Q59" s="230"/>
      <c r="R59" s="230"/>
      <c r="S59" s="230"/>
      <c r="T59" s="230"/>
      <c r="U59" s="230"/>
      <c r="V59" s="230"/>
      <c r="W59" s="230"/>
      <c r="X59" s="230"/>
      <c r="Y59" s="230"/>
      <c r="Z59" s="230"/>
      <c r="AA59" s="230"/>
    </row>
    <row r="60" spans="1:254" s="226" customFormat="1" ht="13.8">
      <c r="A60" s="47">
        <v>43160</v>
      </c>
      <c r="B60" s="42">
        <v>39.048456013539997</v>
      </c>
      <c r="C60" s="42">
        <v>79.356318460539995</v>
      </c>
      <c r="D60" s="42">
        <v>118.40477447408</v>
      </c>
      <c r="E60" s="42">
        <v>141.41007771433999</v>
      </c>
      <c r="F60" s="42">
        <v>258.89218999414999</v>
      </c>
      <c r="G60" s="42">
        <v>400.30226770848998</v>
      </c>
      <c r="H60" s="42">
        <v>128.99246420669999</v>
      </c>
      <c r="I60" s="42">
        <v>213.02642934407001</v>
      </c>
      <c r="J60" s="42">
        <v>342.01889355076997</v>
      </c>
      <c r="K60" s="42">
        <v>836.60756262140001</v>
      </c>
      <c r="L60" s="42">
        <v>748.42097374241996</v>
      </c>
      <c r="M60" s="42">
        <v>1585.02853636382</v>
      </c>
      <c r="N60" s="42">
        <v>230.53930386363999</v>
      </c>
      <c r="O60" s="42">
        <v>334.56148210535002</v>
      </c>
      <c r="P60" s="42">
        <v>565.10078596898995</v>
      </c>
      <c r="Q60" s="230"/>
      <c r="R60" s="230"/>
      <c r="S60" s="230"/>
      <c r="T60" s="230"/>
      <c r="U60" s="230"/>
      <c r="V60" s="230"/>
      <c r="W60" s="230"/>
      <c r="X60" s="230"/>
      <c r="Y60" s="230"/>
      <c r="Z60" s="230"/>
      <c r="AA60" s="230"/>
    </row>
    <row r="61" spans="1:254" s="226" customFormat="1" ht="13.8">
      <c r="A61" s="47">
        <v>43191</v>
      </c>
      <c r="B61" s="42">
        <v>38.96219375143</v>
      </c>
      <c r="C61" s="42">
        <v>79.361747600369995</v>
      </c>
      <c r="D61" s="42">
        <v>118.3239413518</v>
      </c>
      <c r="E61" s="42">
        <v>141.36585360180001</v>
      </c>
      <c r="F61" s="42">
        <v>258.31337441532003</v>
      </c>
      <c r="G61" s="42">
        <v>399.67922801712001</v>
      </c>
      <c r="H61" s="42">
        <v>129.55952601953999</v>
      </c>
      <c r="I61" s="42">
        <v>213.74764625496999</v>
      </c>
      <c r="J61" s="42">
        <v>343.30717227450998</v>
      </c>
      <c r="K61" s="42">
        <v>830.89219077634903</v>
      </c>
      <c r="L61" s="42">
        <v>746.95313507997002</v>
      </c>
      <c r="M61" s="42">
        <v>1577.84532585632</v>
      </c>
      <c r="N61" s="42">
        <v>232.57962150141</v>
      </c>
      <c r="O61" s="42">
        <v>334.77643090742998</v>
      </c>
      <c r="P61" s="42">
        <v>567.35605240884001</v>
      </c>
      <c r="Q61" s="230"/>
      <c r="R61" s="230"/>
      <c r="S61" s="230"/>
      <c r="T61" s="230"/>
      <c r="U61" s="230"/>
      <c r="V61" s="230"/>
      <c r="W61" s="230"/>
      <c r="X61" s="230"/>
      <c r="Y61" s="230"/>
      <c r="Z61" s="230"/>
      <c r="AA61" s="230"/>
    </row>
    <row r="62" spans="1:254" s="226" customFormat="1">
      <c r="P62" s="232"/>
      <c r="Q62" s="230"/>
      <c r="R62" s="230"/>
      <c r="S62" s="230"/>
      <c r="T62" s="230"/>
      <c r="U62" s="230"/>
      <c r="V62" s="230"/>
      <c r="W62" s="230"/>
      <c r="X62" s="230"/>
      <c r="Y62" s="230"/>
      <c r="Z62" s="230"/>
      <c r="AA62" s="230"/>
      <c r="AB62" s="230"/>
      <c r="AC62" s="230"/>
      <c r="AD62" s="230"/>
      <c r="AE62" s="230"/>
      <c r="AF62" s="230"/>
      <c r="AG62" s="230"/>
      <c r="AH62" s="230"/>
      <c r="AI62" s="230"/>
      <c r="AJ62" s="230"/>
      <c r="AK62" s="230"/>
      <c r="AL62" s="230"/>
      <c r="AM62" s="230"/>
      <c r="AN62" s="230"/>
      <c r="AO62" s="230"/>
      <c r="AP62" s="230"/>
      <c r="AQ62" s="230"/>
      <c r="AR62" s="230"/>
      <c r="AS62" s="230"/>
      <c r="AT62" s="230"/>
      <c r="AU62" s="230"/>
      <c r="AV62" s="230"/>
      <c r="AW62" s="230"/>
      <c r="AX62" s="230"/>
      <c r="AY62" s="230"/>
      <c r="AZ62" s="230"/>
      <c r="BA62" s="230"/>
      <c r="BB62" s="230"/>
      <c r="BC62" s="230"/>
      <c r="BD62" s="230"/>
      <c r="BE62" s="230"/>
      <c r="BF62" s="230"/>
      <c r="BG62" s="230"/>
      <c r="BH62" s="230"/>
      <c r="BI62" s="230"/>
      <c r="BJ62" s="230"/>
      <c r="BK62" s="230"/>
      <c r="BL62" s="230"/>
      <c r="BM62" s="230"/>
      <c r="BN62" s="230"/>
      <c r="BO62" s="230"/>
      <c r="BP62" s="230"/>
      <c r="BQ62" s="230"/>
      <c r="BR62" s="230"/>
      <c r="BS62" s="230"/>
      <c r="BT62" s="230"/>
      <c r="BU62" s="230"/>
      <c r="BV62" s="230"/>
      <c r="BW62" s="230"/>
      <c r="BX62" s="230"/>
      <c r="BY62" s="230"/>
      <c r="BZ62" s="230"/>
      <c r="CA62" s="230"/>
      <c r="CB62" s="230"/>
      <c r="CC62" s="230"/>
      <c r="CD62" s="230"/>
      <c r="CE62" s="230"/>
      <c r="CF62" s="230"/>
      <c r="CG62" s="230"/>
      <c r="CH62" s="230"/>
      <c r="CI62" s="230"/>
      <c r="CJ62" s="230"/>
      <c r="CK62" s="230"/>
      <c r="CL62" s="230"/>
      <c r="CM62" s="230"/>
      <c r="CN62" s="230"/>
      <c r="CO62" s="230"/>
      <c r="CP62" s="230"/>
      <c r="CQ62" s="230"/>
      <c r="CR62" s="230"/>
      <c r="CS62" s="230"/>
      <c r="CT62" s="230"/>
      <c r="CU62" s="230"/>
      <c r="CV62" s="230"/>
      <c r="CW62" s="230"/>
      <c r="CX62" s="230"/>
      <c r="CY62" s="230"/>
      <c r="CZ62" s="230"/>
      <c r="DA62" s="230"/>
      <c r="DB62" s="230"/>
      <c r="DC62" s="230"/>
      <c r="DD62" s="230"/>
      <c r="DE62" s="230"/>
      <c r="DF62" s="230"/>
      <c r="DG62" s="230"/>
      <c r="DH62" s="230"/>
      <c r="DI62" s="230"/>
      <c r="DJ62" s="230"/>
      <c r="DK62" s="230"/>
      <c r="DL62" s="230"/>
      <c r="DM62" s="230"/>
      <c r="DN62" s="230"/>
      <c r="DO62" s="230"/>
      <c r="DP62" s="230"/>
      <c r="DQ62" s="230"/>
      <c r="DR62" s="230"/>
      <c r="DS62" s="230"/>
      <c r="DT62" s="230"/>
      <c r="DU62" s="230"/>
      <c r="DV62" s="230"/>
      <c r="DW62" s="230"/>
      <c r="DX62" s="230"/>
      <c r="DY62" s="230"/>
      <c r="DZ62" s="230"/>
      <c r="EA62" s="230"/>
      <c r="EB62" s="230"/>
      <c r="EC62" s="230"/>
      <c r="ED62" s="230"/>
      <c r="EE62" s="230"/>
      <c r="EF62" s="230"/>
      <c r="EG62" s="230"/>
      <c r="EH62" s="230"/>
      <c r="EI62" s="230"/>
      <c r="EJ62" s="230"/>
      <c r="EK62" s="230"/>
      <c r="EL62" s="230"/>
      <c r="EM62" s="230"/>
      <c r="EN62" s="230"/>
      <c r="EO62" s="230"/>
      <c r="EP62" s="230"/>
      <c r="EQ62" s="230"/>
      <c r="ER62" s="230"/>
      <c r="ES62" s="230"/>
      <c r="ET62" s="230"/>
      <c r="EU62" s="230"/>
      <c r="EV62" s="230"/>
      <c r="EW62" s="230"/>
      <c r="EX62" s="230"/>
      <c r="EY62" s="230"/>
      <c r="EZ62" s="230"/>
      <c r="FA62" s="230"/>
      <c r="FB62" s="230"/>
      <c r="FC62" s="230"/>
      <c r="FD62" s="230"/>
      <c r="FE62" s="230"/>
      <c r="FF62" s="230"/>
      <c r="FG62" s="230"/>
      <c r="FH62" s="230"/>
      <c r="FI62" s="230"/>
      <c r="FJ62" s="230"/>
      <c r="FK62" s="230"/>
      <c r="FL62" s="230"/>
      <c r="FM62" s="230"/>
      <c r="FN62" s="230"/>
      <c r="FO62" s="230"/>
      <c r="FP62" s="230"/>
      <c r="FQ62" s="230"/>
      <c r="FR62" s="230"/>
      <c r="FS62" s="230"/>
      <c r="FT62" s="230"/>
      <c r="FU62" s="230"/>
      <c r="FV62" s="230"/>
      <c r="FW62" s="230"/>
      <c r="FX62" s="230"/>
      <c r="FY62" s="230"/>
      <c r="FZ62" s="230"/>
      <c r="GA62" s="230"/>
      <c r="GB62" s="230"/>
      <c r="GC62" s="230"/>
      <c r="GD62" s="230"/>
      <c r="GE62" s="230"/>
      <c r="GF62" s="230"/>
      <c r="GG62" s="230"/>
      <c r="GH62" s="230"/>
      <c r="GI62" s="230"/>
      <c r="GJ62" s="230"/>
      <c r="GK62" s="230"/>
      <c r="GL62" s="230"/>
      <c r="GM62" s="230"/>
      <c r="GN62" s="230"/>
      <c r="GO62" s="230"/>
      <c r="GP62" s="230"/>
      <c r="GQ62" s="230"/>
      <c r="GR62" s="230"/>
      <c r="GS62" s="230"/>
      <c r="GT62" s="230"/>
      <c r="GU62" s="230"/>
      <c r="GV62" s="230"/>
      <c r="GW62" s="230"/>
      <c r="GX62" s="230"/>
      <c r="GY62" s="230"/>
      <c r="GZ62" s="230"/>
      <c r="HA62" s="230"/>
      <c r="HB62" s="230"/>
      <c r="HC62" s="230"/>
      <c r="HD62" s="230"/>
      <c r="HE62" s="230"/>
      <c r="HF62" s="230"/>
      <c r="HG62" s="230"/>
      <c r="HH62" s="230"/>
      <c r="HI62" s="230"/>
      <c r="HJ62" s="230"/>
      <c r="HK62" s="230"/>
      <c r="HL62" s="230"/>
      <c r="HM62" s="230"/>
      <c r="HN62" s="230"/>
      <c r="HO62" s="230"/>
      <c r="HP62" s="230"/>
      <c r="HQ62" s="230"/>
      <c r="HR62" s="230"/>
      <c r="HS62" s="230"/>
      <c r="HT62" s="230"/>
      <c r="HU62" s="230"/>
      <c r="HV62" s="230"/>
      <c r="HW62" s="230"/>
      <c r="HX62" s="230"/>
      <c r="HY62" s="230"/>
      <c r="HZ62" s="230"/>
      <c r="IA62" s="230"/>
      <c r="IB62" s="230"/>
      <c r="IC62" s="230"/>
      <c r="ID62" s="230"/>
      <c r="IE62" s="230"/>
      <c r="IF62" s="230"/>
      <c r="IG62" s="230"/>
      <c r="IH62" s="230"/>
      <c r="II62" s="230"/>
      <c r="IJ62" s="230"/>
      <c r="IK62" s="230"/>
      <c r="IL62" s="230"/>
      <c r="IM62" s="230"/>
      <c r="IN62" s="230"/>
      <c r="IO62" s="230"/>
      <c r="IP62" s="230"/>
      <c r="IQ62" s="230"/>
      <c r="IR62" s="230"/>
      <c r="IS62" s="230"/>
      <c r="IT62" s="230"/>
    </row>
    <row r="63" spans="1:254" s="226" customFormat="1">
      <c r="Q63" s="230"/>
      <c r="R63" s="230"/>
      <c r="S63" s="230"/>
      <c r="T63" s="230"/>
      <c r="U63" s="230"/>
      <c r="V63" s="230"/>
      <c r="W63" s="230"/>
      <c r="X63" s="230"/>
      <c r="Y63" s="230"/>
      <c r="Z63" s="230"/>
      <c r="AA63" s="230"/>
      <c r="AB63" s="230"/>
      <c r="AC63" s="230"/>
      <c r="AD63" s="230"/>
      <c r="AE63" s="230"/>
      <c r="AF63" s="230"/>
      <c r="AG63" s="230"/>
      <c r="AH63" s="230"/>
      <c r="AI63" s="230"/>
      <c r="AJ63" s="230"/>
      <c r="AK63" s="230"/>
      <c r="AL63" s="230"/>
      <c r="AM63" s="230"/>
      <c r="AN63" s="230"/>
      <c r="AO63" s="230"/>
      <c r="AP63" s="230"/>
      <c r="AQ63" s="230"/>
      <c r="AR63" s="230"/>
      <c r="AS63" s="230"/>
      <c r="AT63" s="230"/>
      <c r="AU63" s="230"/>
      <c r="AV63" s="230"/>
      <c r="AW63" s="230"/>
      <c r="AX63" s="230"/>
      <c r="AY63" s="230"/>
      <c r="AZ63" s="230"/>
      <c r="BA63" s="230"/>
      <c r="BB63" s="230"/>
      <c r="BC63" s="230"/>
      <c r="BD63" s="230"/>
      <c r="BE63" s="230"/>
      <c r="BF63" s="230"/>
      <c r="BG63" s="230"/>
      <c r="BH63" s="230"/>
      <c r="BI63" s="230"/>
      <c r="BJ63" s="230"/>
      <c r="BK63" s="230"/>
      <c r="BL63" s="230"/>
      <c r="BM63" s="230"/>
      <c r="BN63" s="230"/>
      <c r="BO63" s="230"/>
      <c r="BP63" s="230"/>
      <c r="BQ63" s="230"/>
      <c r="BR63" s="230"/>
      <c r="BS63" s="230"/>
      <c r="BT63" s="230"/>
      <c r="BU63" s="230"/>
      <c r="BV63" s="230"/>
      <c r="BW63" s="230"/>
      <c r="BX63" s="230"/>
      <c r="BY63" s="230"/>
      <c r="BZ63" s="230"/>
      <c r="CA63" s="230"/>
      <c r="CB63" s="230"/>
      <c r="CC63" s="230"/>
      <c r="CD63" s="230"/>
      <c r="CE63" s="230"/>
      <c r="CF63" s="230"/>
      <c r="CG63" s="230"/>
      <c r="CH63" s="230"/>
      <c r="CI63" s="230"/>
      <c r="CJ63" s="230"/>
      <c r="CK63" s="230"/>
      <c r="CL63" s="230"/>
      <c r="CM63" s="230"/>
      <c r="CN63" s="230"/>
      <c r="CO63" s="230"/>
      <c r="CP63" s="230"/>
      <c r="CQ63" s="230"/>
      <c r="CR63" s="230"/>
      <c r="CS63" s="230"/>
      <c r="CT63" s="230"/>
      <c r="CU63" s="230"/>
      <c r="CV63" s="230"/>
      <c r="CW63" s="230"/>
      <c r="CX63" s="230"/>
      <c r="CY63" s="230"/>
      <c r="CZ63" s="230"/>
      <c r="DA63" s="230"/>
      <c r="DB63" s="230"/>
      <c r="DC63" s="230"/>
      <c r="DD63" s="230"/>
      <c r="DE63" s="230"/>
      <c r="DF63" s="230"/>
      <c r="DG63" s="230"/>
      <c r="DH63" s="230"/>
      <c r="DI63" s="230"/>
      <c r="DJ63" s="230"/>
      <c r="DK63" s="230"/>
      <c r="DL63" s="230"/>
      <c r="DM63" s="230"/>
      <c r="DN63" s="230"/>
      <c r="DO63" s="230"/>
      <c r="DP63" s="230"/>
      <c r="DQ63" s="230"/>
      <c r="DR63" s="230"/>
      <c r="DS63" s="230"/>
      <c r="DT63" s="230"/>
      <c r="DU63" s="230"/>
      <c r="DV63" s="230"/>
      <c r="DW63" s="230"/>
      <c r="DX63" s="230"/>
      <c r="DY63" s="230"/>
      <c r="DZ63" s="230"/>
      <c r="EA63" s="230"/>
      <c r="EB63" s="230"/>
      <c r="EC63" s="230"/>
      <c r="ED63" s="230"/>
      <c r="EE63" s="230"/>
      <c r="EF63" s="230"/>
      <c r="EG63" s="230"/>
      <c r="EH63" s="230"/>
      <c r="EI63" s="230"/>
      <c r="EJ63" s="230"/>
      <c r="EK63" s="230"/>
      <c r="EL63" s="230"/>
      <c r="EM63" s="230"/>
      <c r="EN63" s="230"/>
      <c r="EO63" s="230"/>
      <c r="EP63" s="230"/>
      <c r="EQ63" s="230"/>
      <c r="ER63" s="230"/>
      <c r="ES63" s="230"/>
      <c r="ET63" s="230"/>
      <c r="EU63" s="230"/>
      <c r="EV63" s="230"/>
      <c r="EW63" s="230"/>
      <c r="EX63" s="230"/>
      <c r="EY63" s="230"/>
      <c r="EZ63" s="230"/>
      <c r="FA63" s="230"/>
      <c r="FB63" s="230"/>
      <c r="FC63" s="230"/>
      <c r="FD63" s="230"/>
      <c r="FE63" s="230"/>
      <c r="FF63" s="230"/>
      <c r="FG63" s="230"/>
      <c r="FH63" s="230"/>
      <c r="FI63" s="230"/>
      <c r="FJ63" s="230"/>
      <c r="FK63" s="230"/>
      <c r="FL63" s="230"/>
      <c r="FM63" s="230"/>
      <c r="FN63" s="230"/>
      <c r="FO63" s="230"/>
      <c r="FP63" s="230"/>
      <c r="FQ63" s="230"/>
      <c r="FR63" s="230"/>
      <c r="FS63" s="230"/>
      <c r="FT63" s="230"/>
      <c r="FU63" s="230"/>
      <c r="FV63" s="230"/>
      <c r="FW63" s="230"/>
      <c r="FX63" s="230"/>
      <c r="FY63" s="230"/>
      <c r="FZ63" s="230"/>
      <c r="GA63" s="230"/>
      <c r="GB63" s="230"/>
      <c r="GC63" s="230"/>
      <c r="GD63" s="230"/>
      <c r="GE63" s="230"/>
      <c r="GF63" s="230"/>
      <c r="GG63" s="230"/>
      <c r="GH63" s="230"/>
      <c r="GI63" s="230"/>
      <c r="GJ63" s="230"/>
      <c r="GK63" s="230"/>
      <c r="GL63" s="230"/>
      <c r="GM63" s="230"/>
      <c r="GN63" s="230"/>
      <c r="GO63" s="230"/>
      <c r="GP63" s="230"/>
      <c r="GQ63" s="230"/>
      <c r="GR63" s="230"/>
      <c r="GS63" s="230"/>
      <c r="GT63" s="230"/>
      <c r="GU63" s="230"/>
      <c r="GV63" s="230"/>
      <c r="GW63" s="230"/>
      <c r="GX63" s="230"/>
      <c r="GY63" s="230"/>
      <c r="GZ63" s="230"/>
      <c r="HA63" s="230"/>
      <c r="HB63" s="230"/>
      <c r="HC63" s="230"/>
      <c r="HD63" s="230"/>
      <c r="HE63" s="230"/>
      <c r="HF63" s="230"/>
      <c r="HG63" s="230"/>
      <c r="HH63" s="230"/>
      <c r="HI63" s="230"/>
      <c r="HJ63" s="230"/>
      <c r="HK63" s="230"/>
      <c r="HL63" s="230"/>
      <c r="HM63" s="230"/>
      <c r="HN63" s="230"/>
      <c r="HO63" s="230"/>
      <c r="HP63" s="230"/>
      <c r="HQ63" s="230"/>
      <c r="HR63" s="230"/>
      <c r="HS63" s="230"/>
      <c r="HT63" s="230"/>
      <c r="HU63" s="230"/>
      <c r="HV63" s="230"/>
      <c r="HW63" s="230"/>
      <c r="HX63" s="230"/>
      <c r="HY63" s="230"/>
      <c r="HZ63" s="230"/>
      <c r="IA63" s="230"/>
      <c r="IB63" s="230"/>
      <c r="IC63" s="230"/>
      <c r="ID63" s="230"/>
      <c r="IE63" s="230"/>
      <c r="IF63" s="230"/>
      <c r="IG63" s="230"/>
      <c r="IH63" s="230"/>
      <c r="II63" s="230"/>
      <c r="IJ63" s="230"/>
      <c r="IK63" s="230"/>
      <c r="IL63" s="230"/>
      <c r="IM63" s="230"/>
      <c r="IN63" s="230"/>
      <c r="IO63" s="230"/>
      <c r="IP63" s="230"/>
      <c r="IQ63" s="230"/>
      <c r="IR63" s="230"/>
      <c r="IS63" s="230"/>
      <c r="IT63" s="230"/>
    </row>
    <row r="64" spans="1:254" s="226" customFormat="1">
      <c r="Q64" s="230"/>
      <c r="R64" s="230"/>
      <c r="S64" s="230"/>
      <c r="T64" s="230"/>
      <c r="U64" s="230"/>
      <c r="V64" s="230"/>
      <c r="W64" s="230"/>
      <c r="X64" s="230"/>
      <c r="Y64" s="230"/>
      <c r="Z64" s="230"/>
      <c r="AA64" s="230"/>
      <c r="AB64" s="230"/>
      <c r="AC64" s="230"/>
      <c r="AD64" s="230"/>
      <c r="AE64" s="230"/>
      <c r="AF64" s="230"/>
      <c r="AG64" s="230"/>
      <c r="AH64" s="230"/>
      <c r="AI64" s="230"/>
      <c r="AJ64" s="230"/>
      <c r="AK64" s="230"/>
      <c r="AL64" s="230"/>
      <c r="AM64" s="230"/>
      <c r="AN64" s="230"/>
      <c r="AO64" s="230"/>
      <c r="AP64" s="230"/>
      <c r="AQ64" s="230"/>
      <c r="AR64" s="230"/>
      <c r="AS64" s="230"/>
      <c r="AT64" s="230"/>
      <c r="AU64" s="230"/>
      <c r="AV64" s="230"/>
      <c r="AW64" s="230"/>
      <c r="AX64" s="230"/>
      <c r="AY64" s="230"/>
      <c r="AZ64" s="230"/>
      <c r="BA64" s="230"/>
      <c r="BB64" s="230"/>
      <c r="BC64" s="230"/>
      <c r="BD64" s="230"/>
      <c r="BE64" s="230"/>
      <c r="BF64" s="230"/>
      <c r="BG64" s="230"/>
      <c r="BH64" s="230"/>
      <c r="BI64" s="230"/>
      <c r="BJ64" s="230"/>
      <c r="BK64" s="230"/>
      <c r="BL64" s="230"/>
      <c r="BM64" s="230"/>
      <c r="BN64" s="230"/>
      <c r="BO64" s="230"/>
      <c r="BP64" s="230"/>
      <c r="BQ64" s="230"/>
      <c r="BR64" s="230"/>
      <c r="BS64" s="230"/>
      <c r="BT64" s="230"/>
      <c r="BU64" s="230"/>
      <c r="BV64" s="230"/>
      <c r="BW64" s="230"/>
      <c r="BX64" s="230"/>
      <c r="BY64" s="230"/>
      <c r="BZ64" s="230"/>
      <c r="CA64" s="230"/>
      <c r="CB64" s="230"/>
      <c r="CC64" s="230"/>
      <c r="CD64" s="230"/>
      <c r="CE64" s="230"/>
      <c r="CF64" s="230"/>
      <c r="CG64" s="230"/>
      <c r="CH64" s="230"/>
      <c r="CI64" s="230"/>
      <c r="CJ64" s="230"/>
      <c r="CK64" s="230"/>
      <c r="CL64" s="230"/>
      <c r="CM64" s="230"/>
      <c r="CN64" s="230"/>
      <c r="CO64" s="230"/>
      <c r="CP64" s="230"/>
      <c r="CQ64" s="230"/>
      <c r="CR64" s="230"/>
      <c r="CS64" s="230"/>
      <c r="CT64" s="230"/>
      <c r="CU64" s="230"/>
      <c r="CV64" s="230"/>
      <c r="CW64" s="230"/>
      <c r="CX64" s="230"/>
      <c r="CY64" s="230"/>
      <c r="CZ64" s="230"/>
      <c r="DA64" s="230"/>
      <c r="DB64" s="230"/>
      <c r="DC64" s="230"/>
      <c r="DD64" s="230"/>
      <c r="DE64" s="230"/>
      <c r="DF64" s="230"/>
      <c r="DG64" s="230"/>
      <c r="DH64" s="230"/>
      <c r="DI64" s="230"/>
      <c r="DJ64" s="230"/>
      <c r="DK64" s="230"/>
      <c r="DL64" s="230"/>
      <c r="DM64" s="230"/>
      <c r="DN64" s="230"/>
      <c r="DO64" s="230"/>
      <c r="DP64" s="230"/>
      <c r="DQ64" s="230"/>
      <c r="DR64" s="230"/>
      <c r="DS64" s="230"/>
      <c r="DT64" s="230"/>
      <c r="DU64" s="230"/>
      <c r="DV64" s="230"/>
      <c r="DW64" s="230"/>
      <c r="DX64" s="230"/>
      <c r="DY64" s="230"/>
      <c r="DZ64" s="230"/>
      <c r="EA64" s="230"/>
      <c r="EB64" s="230"/>
      <c r="EC64" s="230"/>
      <c r="ED64" s="230"/>
      <c r="EE64" s="230"/>
      <c r="EF64" s="230"/>
      <c r="EG64" s="230"/>
      <c r="EH64" s="230"/>
      <c r="EI64" s="230"/>
      <c r="EJ64" s="230"/>
      <c r="EK64" s="230"/>
      <c r="EL64" s="230"/>
      <c r="EM64" s="230"/>
      <c r="EN64" s="230"/>
      <c r="EO64" s="230"/>
      <c r="EP64" s="230"/>
      <c r="EQ64" s="230"/>
      <c r="ER64" s="230"/>
      <c r="ES64" s="230"/>
      <c r="ET64" s="230"/>
      <c r="EU64" s="230"/>
      <c r="EV64" s="230"/>
      <c r="EW64" s="230"/>
      <c r="EX64" s="230"/>
      <c r="EY64" s="230"/>
      <c r="EZ64" s="230"/>
      <c r="FA64" s="230"/>
      <c r="FB64" s="230"/>
      <c r="FC64" s="230"/>
      <c r="FD64" s="230"/>
      <c r="FE64" s="230"/>
      <c r="FF64" s="230"/>
      <c r="FG64" s="230"/>
      <c r="FH64" s="230"/>
      <c r="FI64" s="230"/>
      <c r="FJ64" s="230"/>
      <c r="FK64" s="230"/>
      <c r="FL64" s="230"/>
      <c r="FM64" s="230"/>
      <c r="FN64" s="230"/>
      <c r="FO64" s="230"/>
      <c r="FP64" s="230"/>
      <c r="FQ64" s="230"/>
      <c r="FR64" s="230"/>
      <c r="FS64" s="230"/>
      <c r="FT64" s="230"/>
      <c r="FU64" s="230"/>
      <c r="FV64" s="230"/>
      <c r="FW64" s="230"/>
      <c r="FX64" s="230"/>
      <c r="FY64" s="230"/>
      <c r="FZ64" s="230"/>
      <c r="GA64" s="230"/>
      <c r="GB64" s="230"/>
      <c r="GC64" s="230"/>
      <c r="GD64" s="230"/>
      <c r="GE64" s="230"/>
      <c r="GF64" s="230"/>
      <c r="GG64" s="230"/>
      <c r="GH64" s="230"/>
      <c r="GI64" s="230"/>
      <c r="GJ64" s="230"/>
      <c r="GK64" s="230"/>
      <c r="GL64" s="230"/>
      <c r="GM64" s="230"/>
      <c r="GN64" s="230"/>
      <c r="GO64" s="230"/>
      <c r="GP64" s="230"/>
      <c r="GQ64" s="230"/>
      <c r="GR64" s="230"/>
      <c r="GS64" s="230"/>
      <c r="GT64" s="230"/>
      <c r="GU64" s="230"/>
      <c r="GV64" s="230"/>
      <c r="GW64" s="230"/>
      <c r="GX64" s="230"/>
      <c r="GY64" s="230"/>
      <c r="GZ64" s="230"/>
      <c r="HA64" s="230"/>
      <c r="HB64" s="230"/>
      <c r="HC64" s="230"/>
      <c r="HD64" s="230"/>
      <c r="HE64" s="230"/>
      <c r="HF64" s="230"/>
      <c r="HG64" s="230"/>
      <c r="HH64" s="230"/>
      <c r="HI64" s="230"/>
      <c r="HJ64" s="230"/>
      <c r="HK64" s="230"/>
      <c r="HL64" s="230"/>
      <c r="HM64" s="230"/>
      <c r="HN64" s="230"/>
      <c r="HO64" s="230"/>
      <c r="HP64" s="230"/>
      <c r="HQ64" s="230"/>
      <c r="HR64" s="230"/>
      <c r="HS64" s="230"/>
      <c r="HT64" s="230"/>
      <c r="HU64" s="230"/>
      <c r="HV64" s="230"/>
      <c r="HW64" s="230"/>
      <c r="HX64" s="230"/>
      <c r="HY64" s="230"/>
      <c r="HZ64" s="230"/>
      <c r="IA64" s="230"/>
      <c r="IB64" s="230"/>
      <c r="IC64" s="230"/>
      <c r="ID64" s="230"/>
      <c r="IE64" s="230"/>
      <c r="IF64" s="230"/>
      <c r="IG64" s="230"/>
      <c r="IH64" s="230"/>
      <c r="II64" s="230"/>
      <c r="IJ64" s="230"/>
      <c r="IK64" s="230"/>
      <c r="IL64" s="230"/>
      <c r="IM64" s="230"/>
      <c r="IN64" s="230"/>
      <c r="IO64" s="230"/>
      <c r="IP64" s="230"/>
      <c r="IQ64" s="230"/>
      <c r="IR64" s="230"/>
      <c r="IS64" s="230"/>
      <c r="IT64" s="230"/>
    </row>
    <row r="65" spans="17:254" s="226" customFormat="1">
      <c r="Q65" s="230"/>
      <c r="R65" s="230"/>
      <c r="S65" s="230"/>
      <c r="T65" s="230"/>
      <c r="U65" s="230"/>
      <c r="V65" s="230"/>
      <c r="W65" s="230"/>
      <c r="X65" s="230"/>
      <c r="Y65" s="230"/>
      <c r="Z65" s="230"/>
      <c r="AA65" s="230"/>
      <c r="AB65" s="230"/>
      <c r="AC65" s="230"/>
      <c r="AD65" s="230"/>
      <c r="AE65" s="230"/>
      <c r="AF65" s="230"/>
      <c r="AG65" s="230"/>
      <c r="AH65" s="230"/>
      <c r="AI65" s="230"/>
      <c r="AJ65" s="230"/>
      <c r="AK65" s="230"/>
      <c r="AL65" s="230"/>
      <c r="AM65" s="230"/>
      <c r="AN65" s="230"/>
      <c r="AO65" s="230"/>
      <c r="AP65" s="230"/>
      <c r="AQ65" s="230"/>
      <c r="AR65" s="230"/>
      <c r="AS65" s="230"/>
      <c r="AT65" s="230"/>
      <c r="AU65" s="230"/>
      <c r="AV65" s="230"/>
      <c r="AW65" s="230"/>
      <c r="AX65" s="230"/>
      <c r="AY65" s="230"/>
      <c r="AZ65" s="230"/>
      <c r="BA65" s="230"/>
      <c r="BB65" s="230"/>
      <c r="BC65" s="230"/>
      <c r="BD65" s="230"/>
      <c r="BE65" s="230"/>
      <c r="BF65" s="230"/>
      <c r="BG65" s="230"/>
      <c r="BH65" s="230"/>
      <c r="BI65" s="230"/>
      <c r="BJ65" s="230"/>
      <c r="BK65" s="230"/>
      <c r="BL65" s="230"/>
      <c r="BM65" s="230"/>
      <c r="BN65" s="230"/>
      <c r="BO65" s="230"/>
      <c r="BP65" s="230"/>
      <c r="BQ65" s="230"/>
      <c r="BR65" s="230"/>
      <c r="BS65" s="230"/>
      <c r="BT65" s="230"/>
      <c r="BU65" s="230"/>
      <c r="BV65" s="230"/>
      <c r="BW65" s="230"/>
      <c r="BX65" s="230"/>
      <c r="BY65" s="230"/>
      <c r="BZ65" s="230"/>
      <c r="CA65" s="230"/>
      <c r="CB65" s="230"/>
      <c r="CC65" s="230"/>
      <c r="CD65" s="230"/>
      <c r="CE65" s="230"/>
      <c r="CF65" s="230"/>
      <c r="CG65" s="230"/>
      <c r="CH65" s="230"/>
      <c r="CI65" s="230"/>
      <c r="CJ65" s="230"/>
      <c r="CK65" s="230"/>
      <c r="CL65" s="230"/>
      <c r="CM65" s="230"/>
      <c r="CN65" s="230"/>
      <c r="CO65" s="230"/>
      <c r="CP65" s="230"/>
      <c r="CQ65" s="230"/>
      <c r="CR65" s="230"/>
      <c r="CS65" s="230"/>
      <c r="CT65" s="230"/>
      <c r="CU65" s="230"/>
      <c r="CV65" s="230"/>
      <c r="CW65" s="230"/>
      <c r="CX65" s="230"/>
      <c r="CY65" s="230"/>
      <c r="CZ65" s="230"/>
      <c r="DA65" s="230"/>
      <c r="DB65" s="230"/>
      <c r="DC65" s="230"/>
      <c r="DD65" s="230"/>
      <c r="DE65" s="230"/>
      <c r="DF65" s="230"/>
      <c r="DG65" s="230"/>
      <c r="DH65" s="230"/>
      <c r="DI65" s="230"/>
      <c r="DJ65" s="230"/>
      <c r="DK65" s="230"/>
      <c r="DL65" s="230"/>
      <c r="DM65" s="230"/>
      <c r="DN65" s="230"/>
      <c r="DO65" s="230"/>
      <c r="DP65" s="230"/>
      <c r="DQ65" s="230"/>
      <c r="DR65" s="230"/>
      <c r="DS65" s="230"/>
      <c r="DT65" s="230"/>
      <c r="DU65" s="230"/>
      <c r="DV65" s="230"/>
      <c r="DW65" s="230"/>
      <c r="DX65" s="230"/>
      <c r="DY65" s="230"/>
      <c r="DZ65" s="230"/>
      <c r="EA65" s="230"/>
      <c r="EB65" s="230"/>
      <c r="EC65" s="230"/>
      <c r="ED65" s="230"/>
      <c r="EE65" s="230"/>
      <c r="EF65" s="230"/>
      <c r="EG65" s="230"/>
      <c r="EH65" s="230"/>
      <c r="EI65" s="230"/>
      <c r="EJ65" s="230"/>
      <c r="EK65" s="230"/>
      <c r="EL65" s="230"/>
      <c r="EM65" s="230"/>
      <c r="EN65" s="230"/>
      <c r="EO65" s="230"/>
      <c r="EP65" s="230"/>
      <c r="EQ65" s="230"/>
      <c r="ER65" s="230"/>
      <c r="ES65" s="230"/>
      <c r="ET65" s="230"/>
      <c r="EU65" s="230"/>
      <c r="EV65" s="230"/>
      <c r="EW65" s="230"/>
      <c r="EX65" s="230"/>
      <c r="EY65" s="230"/>
      <c r="EZ65" s="230"/>
      <c r="FA65" s="230"/>
      <c r="FB65" s="230"/>
      <c r="FC65" s="230"/>
      <c r="FD65" s="230"/>
      <c r="FE65" s="230"/>
      <c r="FF65" s="230"/>
      <c r="FG65" s="230"/>
      <c r="FH65" s="230"/>
      <c r="FI65" s="230"/>
      <c r="FJ65" s="230"/>
      <c r="FK65" s="230"/>
      <c r="FL65" s="230"/>
      <c r="FM65" s="230"/>
      <c r="FN65" s="230"/>
      <c r="FO65" s="230"/>
      <c r="FP65" s="230"/>
      <c r="FQ65" s="230"/>
      <c r="FR65" s="230"/>
      <c r="FS65" s="230"/>
      <c r="FT65" s="230"/>
      <c r="FU65" s="230"/>
      <c r="FV65" s="230"/>
      <c r="FW65" s="230"/>
      <c r="FX65" s="230"/>
      <c r="FY65" s="230"/>
      <c r="FZ65" s="230"/>
      <c r="GA65" s="230"/>
      <c r="GB65" s="230"/>
      <c r="GC65" s="230"/>
      <c r="GD65" s="230"/>
      <c r="GE65" s="230"/>
      <c r="GF65" s="230"/>
      <c r="GG65" s="230"/>
      <c r="GH65" s="230"/>
      <c r="GI65" s="230"/>
      <c r="GJ65" s="230"/>
      <c r="GK65" s="230"/>
      <c r="GL65" s="230"/>
      <c r="GM65" s="230"/>
      <c r="GN65" s="230"/>
      <c r="GO65" s="230"/>
      <c r="GP65" s="230"/>
      <c r="GQ65" s="230"/>
      <c r="GR65" s="230"/>
      <c r="GS65" s="230"/>
      <c r="GT65" s="230"/>
      <c r="GU65" s="230"/>
      <c r="GV65" s="230"/>
      <c r="GW65" s="230"/>
      <c r="GX65" s="230"/>
      <c r="GY65" s="230"/>
      <c r="GZ65" s="230"/>
      <c r="HA65" s="230"/>
      <c r="HB65" s="230"/>
      <c r="HC65" s="230"/>
      <c r="HD65" s="230"/>
      <c r="HE65" s="230"/>
      <c r="HF65" s="230"/>
      <c r="HG65" s="230"/>
      <c r="HH65" s="230"/>
      <c r="HI65" s="230"/>
      <c r="HJ65" s="230"/>
      <c r="HK65" s="230"/>
      <c r="HL65" s="230"/>
      <c r="HM65" s="230"/>
      <c r="HN65" s="230"/>
      <c r="HO65" s="230"/>
      <c r="HP65" s="230"/>
      <c r="HQ65" s="230"/>
      <c r="HR65" s="230"/>
      <c r="HS65" s="230"/>
      <c r="HT65" s="230"/>
      <c r="HU65" s="230"/>
      <c r="HV65" s="230"/>
      <c r="HW65" s="230"/>
      <c r="HX65" s="230"/>
      <c r="HY65" s="230"/>
      <c r="HZ65" s="230"/>
      <c r="IA65" s="230"/>
      <c r="IB65" s="230"/>
      <c r="IC65" s="230"/>
      <c r="ID65" s="230"/>
      <c r="IE65" s="230"/>
      <c r="IF65" s="230"/>
      <c r="IG65" s="230"/>
      <c r="IH65" s="230"/>
      <c r="II65" s="230"/>
      <c r="IJ65" s="230"/>
      <c r="IK65" s="230"/>
      <c r="IL65" s="230"/>
      <c r="IM65" s="230"/>
      <c r="IN65" s="230"/>
      <c r="IO65" s="230"/>
      <c r="IP65" s="230"/>
      <c r="IQ65" s="230"/>
      <c r="IR65" s="230"/>
      <c r="IS65" s="230"/>
      <c r="IT65" s="230"/>
    </row>
    <row r="66" spans="17:254" s="226" customFormat="1">
      <c r="Q66" s="230"/>
      <c r="R66" s="230"/>
      <c r="S66" s="230"/>
      <c r="T66" s="230"/>
      <c r="U66" s="230"/>
      <c r="V66" s="230"/>
      <c r="W66" s="230"/>
      <c r="X66" s="230"/>
      <c r="Y66" s="230"/>
      <c r="Z66" s="230"/>
      <c r="AA66" s="230"/>
      <c r="AB66" s="230"/>
      <c r="AC66" s="230"/>
      <c r="AD66" s="230"/>
      <c r="AE66" s="230"/>
      <c r="AF66" s="230"/>
      <c r="AG66" s="230"/>
      <c r="AH66" s="230"/>
      <c r="AI66" s="230"/>
      <c r="AJ66" s="230"/>
      <c r="AK66" s="230"/>
      <c r="AL66" s="230"/>
      <c r="AM66" s="230"/>
      <c r="AN66" s="230"/>
      <c r="AO66" s="230"/>
      <c r="AP66" s="230"/>
      <c r="AQ66" s="230"/>
      <c r="AR66" s="230"/>
      <c r="AS66" s="230"/>
      <c r="AT66" s="230"/>
      <c r="AU66" s="230"/>
      <c r="AV66" s="230"/>
      <c r="AW66" s="230"/>
      <c r="AX66" s="230"/>
      <c r="AY66" s="230"/>
      <c r="AZ66" s="230"/>
      <c r="BA66" s="230"/>
      <c r="BB66" s="230"/>
      <c r="BC66" s="230"/>
      <c r="BD66" s="230"/>
      <c r="BE66" s="230"/>
      <c r="BF66" s="230"/>
      <c r="BG66" s="230"/>
      <c r="BH66" s="230"/>
      <c r="BI66" s="230"/>
      <c r="BJ66" s="230"/>
      <c r="BK66" s="230"/>
      <c r="BL66" s="230"/>
      <c r="BM66" s="230"/>
      <c r="BN66" s="230"/>
      <c r="BO66" s="230"/>
      <c r="BP66" s="230"/>
      <c r="BQ66" s="230"/>
      <c r="BR66" s="230"/>
      <c r="BS66" s="230"/>
      <c r="BT66" s="230"/>
      <c r="BU66" s="230"/>
      <c r="BV66" s="230"/>
      <c r="BW66" s="230"/>
      <c r="BX66" s="230"/>
      <c r="BY66" s="230"/>
      <c r="BZ66" s="230"/>
      <c r="CA66" s="230"/>
      <c r="CB66" s="230"/>
      <c r="CC66" s="230"/>
      <c r="CD66" s="230"/>
      <c r="CE66" s="230"/>
      <c r="CF66" s="230"/>
      <c r="CG66" s="230"/>
      <c r="CH66" s="230"/>
      <c r="CI66" s="230"/>
      <c r="CJ66" s="230"/>
      <c r="CK66" s="230"/>
      <c r="CL66" s="230"/>
      <c r="CM66" s="230"/>
      <c r="CN66" s="230"/>
      <c r="CO66" s="230"/>
      <c r="CP66" s="230"/>
      <c r="CQ66" s="230"/>
      <c r="CR66" s="230"/>
      <c r="CS66" s="230"/>
      <c r="CT66" s="230"/>
      <c r="CU66" s="230"/>
      <c r="CV66" s="230"/>
      <c r="CW66" s="230"/>
      <c r="CX66" s="230"/>
      <c r="CY66" s="230"/>
      <c r="CZ66" s="230"/>
      <c r="DA66" s="230"/>
      <c r="DB66" s="230"/>
      <c r="DC66" s="230"/>
      <c r="DD66" s="230"/>
      <c r="DE66" s="230"/>
      <c r="DF66" s="230"/>
      <c r="DG66" s="230"/>
      <c r="DH66" s="230"/>
      <c r="DI66" s="230"/>
      <c r="DJ66" s="230"/>
      <c r="DK66" s="230"/>
      <c r="DL66" s="230"/>
      <c r="DM66" s="230"/>
      <c r="DN66" s="230"/>
      <c r="DO66" s="230"/>
      <c r="DP66" s="230"/>
      <c r="DQ66" s="230"/>
      <c r="DR66" s="230"/>
      <c r="DS66" s="230"/>
      <c r="DT66" s="230"/>
      <c r="DU66" s="230"/>
      <c r="DV66" s="230"/>
      <c r="DW66" s="230"/>
      <c r="DX66" s="230"/>
      <c r="DY66" s="230"/>
      <c r="DZ66" s="230"/>
      <c r="EA66" s="230"/>
      <c r="EB66" s="230"/>
      <c r="EC66" s="230"/>
      <c r="ED66" s="230"/>
      <c r="EE66" s="230"/>
      <c r="EF66" s="230"/>
      <c r="EG66" s="230"/>
      <c r="EH66" s="230"/>
      <c r="EI66" s="230"/>
      <c r="EJ66" s="230"/>
      <c r="EK66" s="230"/>
      <c r="EL66" s="230"/>
      <c r="EM66" s="230"/>
      <c r="EN66" s="230"/>
      <c r="EO66" s="230"/>
      <c r="EP66" s="230"/>
      <c r="EQ66" s="230"/>
      <c r="ER66" s="230"/>
      <c r="ES66" s="230"/>
      <c r="ET66" s="230"/>
      <c r="EU66" s="230"/>
      <c r="EV66" s="230"/>
      <c r="EW66" s="230"/>
      <c r="EX66" s="230"/>
      <c r="EY66" s="230"/>
      <c r="EZ66" s="230"/>
      <c r="FA66" s="230"/>
      <c r="FB66" s="230"/>
      <c r="FC66" s="230"/>
      <c r="FD66" s="230"/>
      <c r="FE66" s="230"/>
      <c r="FF66" s="230"/>
      <c r="FG66" s="230"/>
      <c r="FH66" s="230"/>
      <c r="FI66" s="230"/>
      <c r="FJ66" s="230"/>
      <c r="FK66" s="230"/>
      <c r="FL66" s="230"/>
      <c r="FM66" s="230"/>
      <c r="FN66" s="230"/>
      <c r="FO66" s="230"/>
      <c r="FP66" s="230"/>
      <c r="FQ66" s="230"/>
      <c r="FR66" s="230"/>
      <c r="FS66" s="230"/>
      <c r="FT66" s="230"/>
      <c r="FU66" s="230"/>
      <c r="FV66" s="230"/>
      <c r="FW66" s="230"/>
      <c r="FX66" s="230"/>
      <c r="FY66" s="230"/>
      <c r="FZ66" s="230"/>
      <c r="GA66" s="230"/>
      <c r="GB66" s="230"/>
      <c r="GC66" s="230"/>
      <c r="GD66" s="230"/>
      <c r="GE66" s="230"/>
      <c r="GF66" s="230"/>
      <c r="GG66" s="230"/>
      <c r="GH66" s="230"/>
      <c r="GI66" s="230"/>
      <c r="GJ66" s="230"/>
      <c r="GK66" s="230"/>
      <c r="GL66" s="230"/>
      <c r="GM66" s="230"/>
      <c r="GN66" s="230"/>
      <c r="GO66" s="230"/>
      <c r="GP66" s="230"/>
      <c r="GQ66" s="230"/>
      <c r="GR66" s="230"/>
      <c r="GS66" s="230"/>
      <c r="GT66" s="230"/>
      <c r="GU66" s="230"/>
      <c r="GV66" s="230"/>
      <c r="GW66" s="230"/>
      <c r="GX66" s="230"/>
      <c r="GY66" s="230"/>
      <c r="GZ66" s="230"/>
      <c r="HA66" s="230"/>
      <c r="HB66" s="230"/>
      <c r="HC66" s="230"/>
      <c r="HD66" s="230"/>
      <c r="HE66" s="230"/>
      <c r="HF66" s="230"/>
      <c r="HG66" s="230"/>
      <c r="HH66" s="230"/>
      <c r="HI66" s="230"/>
      <c r="HJ66" s="230"/>
      <c r="HK66" s="230"/>
      <c r="HL66" s="230"/>
      <c r="HM66" s="230"/>
      <c r="HN66" s="230"/>
      <c r="HO66" s="230"/>
      <c r="HP66" s="230"/>
      <c r="HQ66" s="230"/>
      <c r="HR66" s="230"/>
      <c r="HS66" s="230"/>
      <c r="HT66" s="230"/>
      <c r="HU66" s="230"/>
      <c r="HV66" s="230"/>
      <c r="HW66" s="230"/>
      <c r="HX66" s="230"/>
      <c r="HY66" s="230"/>
      <c r="HZ66" s="230"/>
      <c r="IA66" s="230"/>
      <c r="IB66" s="230"/>
      <c r="IC66" s="230"/>
      <c r="ID66" s="230"/>
      <c r="IE66" s="230"/>
      <c r="IF66" s="230"/>
      <c r="IG66" s="230"/>
      <c r="IH66" s="230"/>
      <c r="II66" s="230"/>
      <c r="IJ66" s="230"/>
      <c r="IK66" s="230"/>
      <c r="IL66" s="230"/>
      <c r="IM66" s="230"/>
      <c r="IN66" s="230"/>
      <c r="IO66" s="230"/>
      <c r="IP66" s="230"/>
      <c r="IQ66" s="230"/>
      <c r="IR66" s="230"/>
      <c r="IS66" s="230"/>
      <c r="IT66" s="230"/>
    </row>
    <row r="67" spans="17:254" s="226" customFormat="1">
      <c r="Q67" s="230"/>
      <c r="R67" s="230"/>
      <c r="S67" s="230"/>
      <c r="T67" s="230"/>
      <c r="U67" s="230"/>
      <c r="V67" s="230"/>
      <c r="W67" s="230"/>
      <c r="X67" s="230"/>
      <c r="Y67" s="230"/>
      <c r="Z67" s="230"/>
      <c r="AA67" s="230"/>
      <c r="AB67" s="230"/>
      <c r="AC67" s="230"/>
      <c r="AD67" s="230"/>
      <c r="AE67" s="230"/>
      <c r="AF67" s="230"/>
      <c r="AG67" s="230"/>
      <c r="AH67" s="230"/>
      <c r="AI67" s="230"/>
      <c r="AJ67" s="230"/>
      <c r="AK67" s="230"/>
      <c r="AL67" s="230"/>
      <c r="AM67" s="230"/>
      <c r="AN67" s="230"/>
      <c r="AO67" s="230"/>
      <c r="AP67" s="230"/>
      <c r="AQ67" s="230"/>
      <c r="AR67" s="230"/>
      <c r="AS67" s="230"/>
      <c r="AT67" s="230"/>
      <c r="AU67" s="230"/>
      <c r="AV67" s="230"/>
      <c r="AW67" s="230"/>
      <c r="AX67" s="230"/>
      <c r="AY67" s="230"/>
      <c r="AZ67" s="230"/>
      <c r="BA67" s="230"/>
      <c r="BB67" s="230"/>
      <c r="BC67" s="230"/>
      <c r="BD67" s="230"/>
      <c r="BE67" s="230"/>
      <c r="BF67" s="230"/>
      <c r="BG67" s="230"/>
      <c r="BH67" s="230"/>
      <c r="BI67" s="230"/>
      <c r="BJ67" s="230"/>
      <c r="BK67" s="230"/>
      <c r="BL67" s="230"/>
      <c r="BM67" s="230"/>
      <c r="BN67" s="230"/>
      <c r="BO67" s="230"/>
      <c r="BP67" s="230"/>
      <c r="BQ67" s="230"/>
      <c r="BR67" s="230"/>
      <c r="BS67" s="230"/>
      <c r="BT67" s="230"/>
      <c r="BU67" s="230"/>
      <c r="BV67" s="230"/>
      <c r="BW67" s="230"/>
      <c r="BX67" s="230"/>
      <c r="BY67" s="230"/>
      <c r="BZ67" s="230"/>
      <c r="CA67" s="230"/>
      <c r="CB67" s="230"/>
      <c r="CC67" s="230"/>
      <c r="CD67" s="230"/>
      <c r="CE67" s="230"/>
      <c r="CF67" s="230"/>
      <c r="CG67" s="230"/>
      <c r="CH67" s="230"/>
      <c r="CI67" s="230"/>
      <c r="CJ67" s="230"/>
      <c r="CK67" s="230"/>
      <c r="CL67" s="230"/>
      <c r="CM67" s="230"/>
      <c r="CN67" s="230"/>
      <c r="CO67" s="230"/>
      <c r="CP67" s="230"/>
      <c r="CQ67" s="230"/>
      <c r="CR67" s="230"/>
      <c r="CS67" s="230"/>
      <c r="CT67" s="230"/>
      <c r="CU67" s="230"/>
      <c r="CV67" s="230"/>
      <c r="CW67" s="230"/>
      <c r="CX67" s="230"/>
      <c r="CY67" s="230"/>
      <c r="CZ67" s="230"/>
      <c r="DA67" s="230"/>
      <c r="DB67" s="230"/>
      <c r="DC67" s="230"/>
      <c r="DD67" s="230"/>
      <c r="DE67" s="230"/>
      <c r="DF67" s="230"/>
      <c r="DG67" s="230"/>
      <c r="DH67" s="230"/>
      <c r="DI67" s="230"/>
      <c r="DJ67" s="230"/>
      <c r="DK67" s="230"/>
      <c r="DL67" s="230"/>
      <c r="DM67" s="230"/>
      <c r="DN67" s="230"/>
      <c r="DO67" s="230"/>
      <c r="DP67" s="230"/>
      <c r="DQ67" s="230"/>
      <c r="DR67" s="230"/>
      <c r="DS67" s="230"/>
      <c r="DT67" s="230"/>
      <c r="DU67" s="230"/>
      <c r="DV67" s="230"/>
      <c r="DW67" s="230"/>
      <c r="DX67" s="230"/>
      <c r="DY67" s="230"/>
      <c r="DZ67" s="230"/>
      <c r="EA67" s="230"/>
      <c r="EB67" s="230"/>
      <c r="EC67" s="230"/>
      <c r="ED67" s="230"/>
      <c r="EE67" s="230"/>
      <c r="EF67" s="230"/>
      <c r="EG67" s="230"/>
      <c r="EH67" s="230"/>
      <c r="EI67" s="230"/>
      <c r="EJ67" s="230"/>
      <c r="EK67" s="230"/>
      <c r="EL67" s="230"/>
      <c r="EM67" s="230"/>
      <c r="EN67" s="230"/>
      <c r="EO67" s="230"/>
      <c r="EP67" s="230"/>
      <c r="EQ67" s="230"/>
      <c r="ER67" s="230"/>
      <c r="ES67" s="230"/>
      <c r="ET67" s="230"/>
      <c r="EU67" s="230"/>
      <c r="EV67" s="230"/>
      <c r="EW67" s="230"/>
      <c r="EX67" s="230"/>
      <c r="EY67" s="230"/>
      <c r="EZ67" s="230"/>
      <c r="FA67" s="230"/>
      <c r="FB67" s="230"/>
      <c r="FC67" s="230"/>
      <c r="FD67" s="230"/>
      <c r="FE67" s="230"/>
      <c r="FF67" s="230"/>
      <c r="FG67" s="230"/>
      <c r="FH67" s="230"/>
      <c r="FI67" s="230"/>
      <c r="FJ67" s="230"/>
      <c r="FK67" s="230"/>
      <c r="FL67" s="230"/>
      <c r="FM67" s="230"/>
      <c r="FN67" s="230"/>
      <c r="FO67" s="230"/>
      <c r="FP67" s="230"/>
      <c r="FQ67" s="230"/>
      <c r="FR67" s="230"/>
      <c r="FS67" s="230"/>
      <c r="FT67" s="230"/>
      <c r="FU67" s="230"/>
      <c r="FV67" s="230"/>
      <c r="FW67" s="230"/>
      <c r="FX67" s="230"/>
      <c r="FY67" s="230"/>
      <c r="FZ67" s="230"/>
      <c r="GA67" s="230"/>
      <c r="GB67" s="230"/>
      <c r="GC67" s="230"/>
      <c r="GD67" s="230"/>
      <c r="GE67" s="230"/>
      <c r="GF67" s="230"/>
      <c r="GG67" s="230"/>
      <c r="GH67" s="230"/>
      <c r="GI67" s="230"/>
      <c r="GJ67" s="230"/>
      <c r="GK67" s="230"/>
      <c r="GL67" s="230"/>
      <c r="GM67" s="230"/>
      <c r="GN67" s="230"/>
      <c r="GO67" s="230"/>
      <c r="GP67" s="230"/>
      <c r="GQ67" s="230"/>
      <c r="GR67" s="230"/>
      <c r="GS67" s="230"/>
      <c r="GT67" s="230"/>
      <c r="GU67" s="230"/>
      <c r="GV67" s="230"/>
      <c r="GW67" s="230"/>
      <c r="GX67" s="230"/>
      <c r="GY67" s="230"/>
      <c r="GZ67" s="230"/>
      <c r="HA67" s="230"/>
      <c r="HB67" s="230"/>
      <c r="HC67" s="230"/>
      <c r="HD67" s="230"/>
      <c r="HE67" s="230"/>
      <c r="HF67" s="230"/>
      <c r="HG67" s="230"/>
      <c r="HH67" s="230"/>
      <c r="HI67" s="230"/>
      <c r="HJ67" s="230"/>
      <c r="HK67" s="230"/>
      <c r="HL67" s="230"/>
      <c r="HM67" s="230"/>
      <c r="HN67" s="230"/>
      <c r="HO67" s="230"/>
      <c r="HP67" s="230"/>
      <c r="HQ67" s="230"/>
      <c r="HR67" s="230"/>
      <c r="HS67" s="230"/>
      <c r="HT67" s="230"/>
      <c r="HU67" s="230"/>
      <c r="HV67" s="230"/>
      <c r="HW67" s="230"/>
      <c r="HX67" s="230"/>
      <c r="HY67" s="230"/>
      <c r="HZ67" s="230"/>
      <c r="IA67" s="230"/>
      <c r="IB67" s="230"/>
      <c r="IC67" s="230"/>
      <c r="ID67" s="230"/>
      <c r="IE67" s="230"/>
      <c r="IF67" s="230"/>
      <c r="IG67" s="230"/>
      <c r="IH67" s="230"/>
      <c r="II67" s="230"/>
      <c r="IJ67" s="230"/>
      <c r="IK67" s="230"/>
      <c r="IL67" s="230"/>
      <c r="IM67" s="230"/>
      <c r="IN67" s="230"/>
      <c r="IO67" s="230"/>
      <c r="IP67" s="230"/>
      <c r="IQ67" s="230"/>
      <c r="IR67" s="230"/>
      <c r="IS67" s="230"/>
      <c r="IT67" s="230"/>
    </row>
    <row r="68" spans="17:254" s="226" customFormat="1">
      <c r="Q68" s="230"/>
      <c r="R68" s="230"/>
      <c r="S68" s="230"/>
      <c r="T68" s="230"/>
      <c r="U68" s="230"/>
      <c r="V68" s="230"/>
      <c r="W68" s="230"/>
      <c r="X68" s="230"/>
      <c r="Y68" s="230"/>
      <c r="Z68" s="230"/>
      <c r="AA68" s="230"/>
      <c r="AB68" s="230"/>
      <c r="AC68" s="230"/>
      <c r="AD68" s="230"/>
      <c r="AE68" s="230"/>
      <c r="AF68" s="230"/>
      <c r="AG68" s="230"/>
      <c r="AH68" s="230"/>
      <c r="AI68" s="230"/>
      <c r="AJ68" s="230"/>
      <c r="AK68" s="230"/>
      <c r="AL68" s="230"/>
      <c r="AM68" s="230"/>
      <c r="AN68" s="230"/>
      <c r="AO68" s="230"/>
      <c r="AP68" s="230"/>
      <c r="AQ68" s="230"/>
      <c r="AR68" s="230"/>
      <c r="AS68" s="230"/>
      <c r="AT68" s="230"/>
      <c r="AU68" s="230"/>
      <c r="AV68" s="230"/>
      <c r="AW68" s="230"/>
      <c r="AX68" s="230"/>
      <c r="AY68" s="230"/>
      <c r="AZ68" s="230"/>
      <c r="BA68" s="230"/>
      <c r="BB68" s="230"/>
      <c r="BC68" s="230"/>
      <c r="BD68" s="230"/>
      <c r="BE68" s="230"/>
      <c r="BF68" s="230"/>
      <c r="BG68" s="230"/>
      <c r="BH68" s="230"/>
      <c r="BI68" s="230"/>
      <c r="BJ68" s="230"/>
      <c r="BK68" s="230"/>
      <c r="BL68" s="230"/>
      <c r="BM68" s="230"/>
      <c r="BN68" s="230"/>
      <c r="BO68" s="230"/>
      <c r="BP68" s="230"/>
      <c r="BQ68" s="230"/>
      <c r="BR68" s="230"/>
      <c r="BS68" s="230"/>
      <c r="BT68" s="230"/>
      <c r="BU68" s="230"/>
      <c r="BV68" s="230"/>
      <c r="BW68" s="230"/>
      <c r="BX68" s="230"/>
      <c r="BY68" s="230"/>
      <c r="BZ68" s="230"/>
      <c r="CA68" s="230"/>
      <c r="CB68" s="230"/>
      <c r="CC68" s="230"/>
      <c r="CD68" s="230"/>
      <c r="CE68" s="230"/>
      <c r="CF68" s="230"/>
      <c r="CG68" s="230"/>
      <c r="CH68" s="230"/>
      <c r="CI68" s="230"/>
      <c r="CJ68" s="230"/>
      <c r="CK68" s="230"/>
      <c r="CL68" s="230"/>
      <c r="CM68" s="230"/>
      <c r="CN68" s="230"/>
      <c r="CO68" s="230"/>
      <c r="CP68" s="230"/>
      <c r="CQ68" s="230"/>
      <c r="CR68" s="230"/>
      <c r="CS68" s="230"/>
      <c r="CT68" s="230"/>
      <c r="CU68" s="230"/>
      <c r="CV68" s="230"/>
      <c r="CW68" s="230"/>
      <c r="CX68" s="230"/>
      <c r="CY68" s="230"/>
      <c r="CZ68" s="230"/>
      <c r="DA68" s="230"/>
      <c r="DB68" s="230"/>
      <c r="DC68" s="230"/>
      <c r="DD68" s="230"/>
      <c r="DE68" s="230"/>
      <c r="DF68" s="230"/>
      <c r="DG68" s="230"/>
      <c r="DH68" s="230"/>
      <c r="DI68" s="230"/>
      <c r="DJ68" s="230"/>
      <c r="DK68" s="230"/>
      <c r="DL68" s="230"/>
      <c r="DM68" s="230"/>
      <c r="DN68" s="230"/>
      <c r="DO68" s="230"/>
      <c r="DP68" s="230"/>
      <c r="DQ68" s="230"/>
      <c r="DR68" s="230"/>
      <c r="DS68" s="230"/>
      <c r="DT68" s="230"/>
      <c r="DU68" s="230"/>
      <c r="DV68" s="230"/>
      <c r="DW68" s="230"/>
      <c r="DX68" s="230"/>
      <c r="DY68" s="230"/>
      <c r="DZ68" s="230"/>
      <c r="EA68" s="230"/>
      <c r="EB68" s="230"/>
      <c r="EC68" s="230"/>
      <c r="ED68" s="230"/>
      <c r="EE68" s="230"/>
      <c r="EF68" s="230"/>
      <c r="EG68" s="230"/>
      <c r="EH68" s="230"/>
      <c r="EI68" s="230"/>
      <c r="EJ68" s="230"/>
      <c r="EK68" s="230"/>
      <c r="EL68" s="230"/>
      <c r="EM68" s="230"/>
      <c r="EN68" s="230"/>
      <c r="EO68" s="230"/>
      <c r="EP68" s="230"/>
      <c r="EQ68" s="230"/>
      <c r="ER68" s="230"/>
      <c r="ES68" s="230"/>
      <c r="ET68" s="230"/>
      <c r="EU68" s="230"/>
      <c r="EV68" s="230"/>
      <c r="EW68" s="230"/>
      <c r="EX68" s="230"/>
      <c r="EY68" s="230"/>
      <c r="EZ68" s="230"/>
      <c r="FA68" s="230"/>
      <c r="FB68" s="230"/>
      <c r="FC68" s="230"/>
      <c r="FD68" s="230"/>
      <c r="FE68" s="230"/>
      <c r="FF68" s="230"/>
      <c r="FG68" s="230"/>
      <c r="FH68" s="230"/>
      <c r="FI68" s="230"/>
      <c r="FJ68" s="230"/>
      <c r="FK68" s="230"/>
      <c r="FL68" s="230"/>
      <c r="FM68" s="230"/>
      <c r="FN68" s="230"/>
      <c r="FO68" s="230"/>
      <c r="FP68" s="230"/>
      <c r="FQ68" s="230"/>
      <c r="FR68" s="230"/>
      <c r="FS68" s="230"/>
      <c r="FT68" s="230"/>
      <c r="FU68" s="230"/>
      <c r="FV68" s="230"/>
      <c r="FW68" s="230"/>
      <c r="FX68" s="230"/>
      <c r="FY68" s="230"/>
      <c r="FZ68" s="230"/>
      <c r="GA68" s="230"/>
      <c r="GB68" s="230"/>
      <c r="GC68" s="230"/>
      <c r="GD68" s="230"/>
      <c r="GE68" s="230"/>
      <c r="GF68" s="230"/>
      <c r="GG68" s="230"/>
      <c r="GH68" s="230"/>
      <c r="GI68" s="230"/>
      <c r="GJ68" s="230"/>
      <c r="GK68" s="230"/>
      <c r="GL68" s="230"/>
      <c r="GM68" s="230"/>
      <c r="GN68" s="230"/>
      <c r="GO68" s="230"/>
      <c r="GP68" s="230"/>
      <c r="GQ68" s="230"/>
      <c r="GR68" s="230"/>
      <c r="GS68" s="230"/>
      <c r="GT68" s="230"/>
      <c r="GU68" s="230"/>
      <c r="GV68" s="230"/>
      <c r="GW68" s="230"/>
      <c r="GX68" s="230"/>
      <c r="GY68" s="230"/>
      <c r="GZ68" s="230"/>
      <c r="HA68" s="230"/>
      <c r="HB68" s="230"/>
      <c r="HC68" s="230"/>
      <c r="HD68" s="230"/>
      <c r="HE68" s="230"/>
      <c r="HF68" s="230"/>
      <c r="HG68" s="230"/>
      <c r="HH68" s="230"/>
      <c r="HI68" s="230"/>
      <c r="HJ68" s="230"/>
      <c r="HK68" s="230"/>
      <c r="HL68" s="230"/>
      <c r="HM68" s="230"/>
      <c r="HN68" s="230"/>
      <c r="HO68" s="230"/>
      <c r="HP68" s="230"/>
      <c r="HQ68" s="230"/>
      <c r="HR68" s="230"/>
      <c r="HS68" s="230"/>
      <c r="HT68" s="230"/>
      <c r="HU68" s="230"/>
      <c r="HV68" s="230"/>
      <c r="HW68" s="230"/>
      <c r="HX68" s="230"/>
      <c r="HY68" s="230"/>
      <c r="HZ68" s="230"/>
      <c r="IA68" s="230"/>
      <c r="IB68" s="230"/>
      <c r="IC68" s="230"/>
      <c r="ID68" s="230"/>
      <c r="IE68" s="230"/>
      <c r="IF68" s="230"/>
      <c r="IG68" s="230"/>
      <c r="IH68" s="230"/>
      <c r="II68" s="230"/>
      <c r="IJ68" s="230"/>
      <c r="IK68" s="230"/>
      <c r="IL68" s="230"/>
      <c r="IM68" s="230"/>
      <c r="IN68" s="230"/>
      <c r="IO68" s="230"/>
      <c r="IP68" s="230"/>
      <c r="IQ68" s="230"/>
      <c r="IR68" s="230"/>
      <c r="IS68" s="230"/>
      <c r="IT68" s="230"/>
    </row>
    <row r="69" spans="17:254" s="226" customFormat="1">
      <c r="Q69" s="230"/>
      <c r="R69" s="230"/>
      <c r="S69" s="230"/>
      <c r="T69" s="230"/>
      <c r="U69" s="230"/>
      <c r="V69" s="230"/>
      <c r="W69" s="230"/>
      <c r="X69" s="230"/>
      <c r="Y69" s="230"/>
      <c r="Z69" s="230"/>
      <c r="AA69" s="230"/>
      <c r="AB69" s="230"/>
      <c r="AC69" s="230"/>
      <c r="AD69" s="230"/>
      <c r="AE69" s="230"/>
      <c r="AF69" s="230"/>
      <c r="AG69" s="230"/>
      <c r="AH69" s="230"/>
      <c r="AI69" s="230"/>
      <c r="AJ69" s="230"/>
      <c r="AK69" s="230"/>
      <c r="AL69" s="230"/>
      <c r="AM69" s="230"/>
      <c r="AN69" s="230"/>
      <c r="AO69" s="230"/>
      <c r="AP69" s="230"/>
      <c r="AQ69" s="230"/>
      <c r="AR69" s="230"/>
      <c r="AS69" s="230"/>
      <c r="AT69" s="230"/>
      <c r="AU69" s="230"/>
      <c r="AV69" s="230"/>
      <c r="AW69" s="230"/>
      <c r="AX69" s="230"/>
      <c r="AY69" s="230"/>
      <c r="AZ69" s="230"/>
      <c r="BA69" s="230"/>
      <c r="BB69" s="230"/>
      <c r="BC69" s="230"/>
      <c r="BD69" s="230"/>
      <c r="BE69" s="230"/>
      <c r="BF69" s="230"/>
      <c r="BG69" s="230"/>
      <c r="BH69" s="230"/>
      <c r="BI69" s="230"/>
      <c r="BJ69" s="230"/>
      <c r="BK69" s="230"/>
      <c r="BL69" s="230"/>
      <c r="BM69" s="230"/>
      <c r="BN69" s="230"/>
      <c r="BO69" s="230"/>
      <c r="BP69" s="230"/>
      <c r="BQ69" s="230"/>
      <c r="BR69" s="230"/>
      <c r="BS69" s="230"/>
      <c r="BT69" s="230"/>
      <c r="BU69" s="230"/>
      <c r="BV69" s="230"/>
      <c r="BW69" s="230"/>
      <c r="BX69" s="230"/>
      <c r="BY69" s="230"/>
      <c r="BZ69" s="230"/>
      <c r="CA69" s="230"/>
      <c r="CB69" s="230"/>
      <c r="CC69" s="230"/>
      <c r="CD69" s="230"/>
      <c r="CE69" s="230"/>
      <c r="CF69" s="230"/>
      <c r="CG69" s="230"/>
      <c r="CH69" s="230"/>
      <c r="CI69" s="230"/>
      <c r="CJ69" s="230"/>
      <c r="CK69" s="230"/>
      <c r="CL69" s="230"/>
      <c r="CM69" s="230"/>
      <c r="CN69" s="230"/>
      <c r="CO69" s="230"/>
      <c r="CP69" s="230"/>
      <c r="CQ69" s="230"/>
      <c r="CR69" s="230"/>
      <c r="CS69" s="230"/>
      <c r="CT69" s="230"/>
      <c r="CU69" s="230"/>
      <c r="CV69" s="230"/>
      <c r="CW69" s="230"/>
      <c r="CX69" s="230"/>
      <c r="CY69" s="230"/>
      <c r="CZ69" s="230"/>
      <c r="DA69" s="230"/>
      <c r="DB69" s="230"/>
      <c r="DC69" s="230"/>
      <c r="DD69" s="230"/>
      <c r="DE69" s="230"/>
      <c r="DF69" s="230"/>
      <c r="DG69" s="230"/>
      <c r="DH69" s="230"/>
      <c r="DI69" s="230"/>
      <c r="DJ69" s="230"/>
      <c r="DK69" s="230"/>
      <c r="DL69" s="230"/>
      <c r="DM69" s="230"/>
      <c r="DN69" s="230"/>
      <c r="DO69" s="230"/>
      <c r="DP69" s="230"/>
      <c r="DQ69" s="230"/>
      <c r="DR69" s="230"/>
      <c r="DS69" s="230"/>
      <c r="DT69" s="230"/>
      <c r="DU69" s="230"/>
      <c r="DV69" s="230"/>
      <c r="DW69" s="230"/>
      <c r="DX69" s="230"/>
      <c r="DY69" s="230"/>
      <c r="DZ69" s="230"/>
      <c r="EA69" s="230"/>
      <c r="EB69" s="230"/>
      <c r="EC69" s="230"/>
      <c r="ED69" s="230"/>
      <c r="EE69" s="230"/>
      <c r="EF69" s="230"/>
      <c r="EG69" s="230"/>
      <c r="EH69" s="230"/>
      <c r="EI69" s="230"/>
      <c r="EJ69" s="230"/>
      <c r="EK69" s="230"/>
      <c r="EL69" s="230"/>
      <c r="EM69" s="230"/>
      <c r="EN69" s="230"/>
      <c r="EO69" s="230"/>
      <c r="EP69" s="230"/>
      <c r="EQ69" s="230"/>
      <c r="ER69" s="230"/>
      <c r="ES69" s="230"/>
      <c r="ET69" s="230"/>
      <c r="EU69" s="230"/>
      <c r="EV69" s="230"/>
      <c r="EW69" s="230"/>
      <c r="EX69" s="230"/>
      <c r="EY69" s="230"/>
      <c r="EZ69" s="230"/>
      <c r="FA69" s="230"/>
      <c r="FB69" s="230"/>
      <c r="FC69" s="230"/>
      <c r="FD69" s="230"/>
      <c r="FE69" s="230"/>
      <c r="FF69" s="230"/>
      <c r="FG69" s="230"/>
      <c r="FH69" s="230"/>
      <c r="FI69" s="230"/>
      <c r="FJ69" s="230"/>
      <c r="FK69" s="230"/>
      <c r="FL69" s="230"/>
      <c r="FM69" s="230"/>
      <c r="FN69" s="230"/>
      <c r="FO69" s="230"/>
      <c r="FP69" s="230"/>
      <c r="FQ69" s="230"/>
      <c r="FR69" s="230"/>
      <c r="FS69" s="230"/>
      <c r="FT69" s="230"/>
      <c r="FU69" s="230"/>
      <c r="FV69" s="230"/>
      <c r="FW69" s="230"/>
      <c r="FX69" s="230"/>
      <c r="FY69" s="230"/>
      <c r="FZ69" s="230"/>
      <c r="GA69" s="230"/>
      <c r="GB69" s="230"/>
      <c r="GC69" s="230"/>
      <c r="GD69" s="230"/>
      <c r="GE69" s="230"/>
      <c r="GF69" s="230"/>
      <c r="GG69" s="230"/>
      <c r="GH69" s="230"/>
      <c r="GI69" s="230"/>
      <c r="GJ69" s="230"/>
      <c r="GK69" s="230"/>
      <c r="GL69" s="230"/>
      <c r="GM69" s="230"/>
      <c r="GN69" s="230"/>
      <c r="GO69" s="230"/>
      <c r="GP69" s="230"/>
      <c r="GQ69" s="230"/>
      <c r="GR69" s="230"/>
      <c r="GS69" s="230"/>
      <c r="GT69" s="230"/>
      <c r="GU69" s="230"/>
      <c r="GV69" s="230"/>
      <c r="GW69" s="230"/>
      <c r="GX69" s="230"/>
      <c r="GY69" s="230"/>
      <c r="GZ69" s="230"/>
      <c r="HA69" s="230"/>
      <c r="HB69" s="230"/>
      <c r="HC69" s="230"/>
      <c r="HD69" s="230"/>
      <c r="HE69" s="230"/>
      <c r="HF69" s="230"/>
      <c r="HG69" s="230"/>
      <c r="HH69" s="230"/>
      <c r="HI69" s="230"/>
      <c r="HJ69" s="230"/>
      <c r="HK69" s="230"/>
      <c r="HL69" s="230"/>
      <c r="HM69" s="230"/>
      <c r="HN69" s="230"/>
      <c r="HO69" s="230"/>
      <c r="HP69" s="230"/>
      <c r="HQ69" s="230"/>
      <c r="HR69" s="230"/>
      <c r="HS69" s="230"/>
      <c r="HT69" s="230"/>
      <c r="HU69" s="230"/>
      <c r="HV69" s="230"/>
      <c r="HW69" s="230"/>
      <c r="HX69" s="230"/>
      <c r="HY69" s="230"/>
      <c r="HZ69" s="230"/>
      <c r="IA69" s="230"/>
      <c r="IB69" s="230"/>
      <c r="IC69" s="230"/>
      <c r="ID69" s="230"/>
      <c r="IE69" s="230"/>
      <c r="IF69" s="230"/>
      <c r="IG69" s="230"/>
      <c r="IH69" s="230"/>
      <c r="II69" s="230"/>
      <c r="IJ69" s="230"/>
      <c r="IK69" s="230"/>
      <c r="IL69" s="230"/>
      <c r="IM69" s="230"/>
      <c r="IN69" s="230"/>
      <c r="IO69" s="230"/>
      <c r="IP69" s="230"/>
      <c r="IQ69" s="230"/>
      <c r="IR69" s="230"/>
      <c r="IS69" s="230"/>
      <c r="IT69" s="230"/>
    </row>
    <row r="70" spans="17:254" s="226" customFormat="1">
      <c r="Q70" s="230"/>
      <c r="R70" s="230"/>
      <c r="S70" s="230"/>
      <c r="T70" s="230"/>
      <c r="U70" s="230"/>
      <c r="V70" s="230"/>
      <c r="W70" s="230"/>
      <c r="X70" s="230"/>
      <c r="Y70" s="230"/>
      <c r="Z70" s="230"/>
      <c r="AA70" s="230"/>
      <c r="AB70" s="230"/>
      <c r="AC70" s="230"/>
      <c r="AD70" s="230"/>
      <c r="AE70" s="230"/>
      <c r="AF70" s="230"/>
      <c r="AG70" s="230"/>
      <c r="AH70" s="230"/>
      <c r="AI70" s="230"/>
      <c r="AJ70" s="230"/>
      <c r="AK70" s="230"/>
      <c r="AL70" s="230"/>
      <c r="AM70" s="230"/>
      <c r="AN70" s="230"/>
      <c r="AO70" s="230"/>
      <c r="AP70" s="230"/>
      <c r="AQ70" s="230"/>
      <c r="AR70" s="230"/>
      <c r="AS70" s="230"/>
      <c r="AT70" s="230"/>
      <c r="AU70" s="230"/>
      <c r="AV70" s="230"/>
      <c r="AW70" s="230"/>
      <c r="AX70" s="230"/>
      <c r="AY70" s="230"/>
      <c r="AZ70" s="230"/>
      <c r="BA70" s="230"/>
      <c r="BB70" s="230"/>
      <c r="BC70" s="230"/>
      <c r="BD70" s="230"/>
      <c r="BE70" s="230"/>
      <c r="BF70" s="230"/>
      <c r="BG70" s="230"/>
      <c r="BH70" s="230"/>
      <c r="BI70" s="230"/>
      <c r="BJ70" s="230"/>
      <c r="BK70" s="230"/>
      <c r="BL70" s="230"/>
      <c r="BM70" s="230"/>
      <c r="BN70" s="230"/>
      <c r="BO70" s="230"/>
      <c r="BP70" s="230"/>
      <c r="BQ70" s="230"/>
      <c r="BR70" s="230"/>
      <c r="BS70" s="230"/>
      <c r="BT70" s="230"/>
      <c r="BU70" s="230"/>
      <c r="BV70" s="230"/>
      <c r="BW70" s="230"/>
      <c r="BX70" s="230"/>
      <c r="BY70" s="230"/>
      <c r="BZ70" s="230"/>
      <c r="CA70" s="230"/>
      <c r="CB70" s="230"/>
      <c r="CC70" s="230"/>
      <c r="CD70" s="230"/>
      <c r="CE70" s="230"/>
      <c r="CF70" s="230"/>
      <c r="CG70" s="230"/>
      <c r="CH70" s="230"/>
      <c r="CI70" s="230"/>
      <c r="CJ70" s="230"/>
      <c r="CK70" s="230"/>
      <c r="CL70" s="230"/>
      <c r="CM70" s="230"/>
      <c r="CN70" s="230"/>
      <c r="CO70" s="230"/>
      <c r="CP70" s="230"/>
      <c r="CQ70" s="230"/>
      <c r="CR70" s="230"/>
      <c r="CS70" s="230"/>
      <c r="CT70" s="230"/>
      <c r="CU70" s="230"/>
      <c r="CV70" s="230"/>
      <c r="CW70" s="230"/>
      <c r="CX70" s="230"/>
      <c r="CY70" s="230"/>
      <c r="CZ70" s="230"/>
      <c r="DA70" s="230"/>
      <c r="DB70" s="230"/>
      <c r="DC70" s="230"/>
      <c r="DD70" s="230"/>
      <c r="DE70" s="230"/>
      <c r="DF70" s="230"/>
      <c r="DG70" s="230"/>
      <c r="DH70" s="230"/>
      <c r="DI70" s="230"/>
      <c r="DJ70" s="230"/>
      <c r="DK70" s="230"/>
      <c r="DL70" s="230"/>
      <c r="DM70" s="230"/>
      <c r="DN70" s="230"/>
      <c r="DO70" s="230"/>
      <c r="DP70" s="230"/>
      <c r="DQ70" s="230"/>
      <c r="DR70" s="230"/>
      <c r="DS70" s="230"/>
      <c r="DT70" s="230"/>
      <c r="DU70" s="230"/>
      <c r="DV70" s="230"/>
      <c r="DW70" s="230"/>
      <c r="DX70" s="230"/>
      <c r="DY70" s="230"/>
      <c r="DZ70" s="230"/>
      <c r="EA70" s="230"/>
      <c r="EB70" s="230"/>
      <c r="EC70" s="230"/>
      <c r="ED70" s="230"/>
      <c r="EE70" s="230"/>
      <c r="EF70" s="230"/>
      <c r="EG70" s="230"/>
      <c r="EH70" s="230"/>
      <c r="EI70" s="230"/>
      <c r="EJ70" s="230"/>
      <c r="EK70" s="230"/>
      <c r="EL70" s="230"/>
      <c r="EM70" s="230"/>
      <c r="EN70" s="230"/>
      <c r="EO70" s="230"/>
      <c r="EP70" s="230"/>
      <c r="EQ70" s="230"/>
      <c r="ER70" s="230"/>
      <c r="ES70" s="230"/>
      <c r="ET70" s="230"/>
      <c r="EU70" s="230"/>
      <c r="EV70" s="230"/>
      <c r="EW70" s="230"/>
      <c r="EX70" s="230"/>
      <c r="EY70" s="230"/>
      <c r="EZ70" s="230"/>
      <c r="FA70" s="230"/>
      <c r="FB70" s="230"/>
      <c r="FC70" s="230"/>
      <c r="FD70" s="230"/>
      <c r="FE70" s="230"/>
      <c r="FF70" s="230"/>
      <c r="FG70" s="230"/>
      <c r="FH70" s="230"/>
      <c r="FI70" s="230"/>
      <c r="FJ70" s="230"/>
      <c r="FK70" s="230"/>
      <c r="FL70" s="230"/>
      <c r="FM70" s="230"/>
      <c r="FN70" s="230"/>
      <c r="FO70" s="230"/>
      <c r="FP70" s="230"/>
      <c r="FQ70" s="230"/>
      <c r="FR70" s="230"/>
      <c r="FS70" s="230"/>
      <c r="FT70" s="230"/>
      <c r="FU70" s="230"/>
      <c r="FV70" s="230"/>
      <c r="FW70" s="230"/>
      <c r="FX70" s="230"/>
      <c r="FY70" s="230"/>
      <c r="FZ70" s="230"/>
      <c r="GA70" s="230"/>
      <c r="GB70" s="230"/>
      <c r="GC70" s="230"/>
      <c r="GD70" s="230"/>
      <c r="GE70" s="230"/>
      <c r="GF70" s="230"/>
      <c r="GG70" s="230"/>
      <c r="GH70" s="230"/>
      <c r="GI70" s="230"/>
      <c r="GJ70" s="230"/>
      <c r="GK70" s="230"/>
      <c r="GL70" s="230"/>
      <c r="GM70" s="230"/>
      <c r="GN70" s="230"/>
      <c r="GO70" s="230"/>
      <c r="GP70" s="230"/>
      <c r="GQ70" s="230"/>
      <c r="GR70" s="230"/>
      <c r="GS70" s="230"/>
      <c r="GT70" s="230"/>
      <c r="GU70" s="230"/>
      <c r="GV70" s="230"/>
      <c r="GW70" s="230"/>
      <c r="GX70" s="230"/>
      <c r="GY70" s="230"/>
      <c r="GZ70" s="230"/>
      <c r="HA70" s="230"/>
      <c r="HB70" s="230"/>
      <c r="HC70" s="230"/>
      <c r="HD70" s="230"/>
      <c r="HE70" s="230"/>
      <c r="HF70" s="230"/>
      <c r="HG70" s="230"/>
      <c r="HH70" s="230"/>
      <c r="HI70" s="230"/>
      <c r="HJ70" s="230"/>
      <c r="HK70" s="230"/>
      <c r="HL70" s="230"/>
      <c r="HM70" s="230"/>
      <c r="HN70" s="230"/>
      <c r="HO70" s="230"/>
      <c r="HP70" s="230"/>
      <c r="HQ70" s="230"/>
      <c r="HR70" s="230"/>
      <c r="HS70" s="230"/>
      <c r="HT70" s="230"/>
      <c r="HU70" s="230"/>
      <c r="HV70" s="230"/>
      <c r="HW70" s="230"/>
      <c r="HX70" s="230"/>
      <c r="HY70" s="230"/>
      <c r="HZ70" s="230"/>
      <c r="IA70" s="230"/>
      <c r="IB70" s="230"/>
      <c r="IC70" s="230"/>
      <c r="ID70" s="230"/>
      <c r="IE70" s="230"/>
      <c r="IF70" s="230"/>
      <c r="IG70" s="230"/>
      <c r="IH70" s="230"/>
      <c r="II70" s="230"/>
      <c r="IJ70" s="230"/>
      <c r="IK70" s="230"/>
      <c r="IL70" s="230"/>
      <c r="IM70" s="230"/>
      <c r="IN70" s="230"/>
      <c r="IO70" s="230"/>
      <c r="IP70" s="230"/>
      <c r="IQ70" s="230"/>
      <c r="IR70" s="230"/>
      <c r="IS70" s="230"/>
      <c r="IT70" s="230"/>
    </row>
    <row r="71" spans="17:254" s="226" customFormat="1">
      <c r="Q71" s="230"/>
      <c r="R71" s="230"/>
      <c r="S71" s="230"/>
      <c r="T71" s="230"/>
      <c r="U71" s="230"/>
      <c r="V71" s="230"/>
      <c r="W71" s="230"/>
      <c r="X71" s="230"/>
      <c r="Y71" s="230"/>
      <c r="Z71" s="230"/>
      <c r="AA71" s="230"/>
      <c r="AB71" s="230"/>
      <c r="AC71" s="230"/>
      <c r="AD71" s="230"/>
      <c r="AE71" s="230"/>
      <c r="AF71" s="230"/>
      <c r="AG71" s="230"/>
      <c r="AH71" s="230"/>
      <c r="AI71" s="230"/>
      <c r="AJ71" s="230"/>
      <c r="AK71" s="230"/>
      <c r="AL71" s="230"/>
      <c r="AM71" s="230"/>
      <c r="AN71" s="230"/>
      <c r="AO71" s="230"/>
      <c r="AP71" s="230"/>
      <c r="AQ71" s="230"/>
      <c r="AR71" s="230"/>
      <c r="AS71" s="230"/>
      <c r="AT71" s="230"/>
      <c r="AU71" s="230"/>
      <c r="AV71" s="230"/>
      <c r="AW71" s="230"/>
      <c r="AX71" s="230"/>
      <c r="AY71" s="230"/>
      <c r="AZ71" s="230"/>
      <c r="BA71" s="230"/>
      <c r="BB71" s="230"/>
      <c r="BC71" s="230"/>
      <c r="BD71" s="230"/>
      <c r="BE71" s="230"/>
      <c r="BF71" s="230"/>
      <c r="BG71" s="230"/>
      <c r="BH71" s="230"/>
      <c r="BI71" s="230"/>
      <c r="BJ71" s="230"/>
      <c r="BK71" s="230"/>
      <c r="BL71" s="230"/>
      <c r="BM71" s="230"/>
      <c r="BN71" s="230"/>
      <c r="BO71" s="230"/>
      <c r="BP71" s="230"/>
      <c r="BQ71" s="230"/>
      <c r="BR71" s="230"/>
      <c r="BS71" s="230"/>
      <c r="BT71" s="230"/>
      <c r="BU71" s="230"/>
      <c r="BV71" s="230"/>
      <c r="BW71" s="230"/>
      <c r="BX71" s="230"/>
      <c r="BY71" s="230"/>
      <c r="BZ71" s="230"/>
      <c r="CA71" s="230"/>
      <c r="CB71" s="230"/>
      <c r="CC71" s="230"/>
      <c r="CD71" s="230"/>
      <c r="CE71" s="230"/>
      <c r="CF71" s="230"/>
      <c r="CG71" s="230"/>
      <c r="CH71" s="230"/>
      <c r="CI71" s="230"/>
      <c r="CJ71" s="230"/>
      <c r="CK71" s="230"/>
      <c r="CL71" s="230"/>
      <c r="CM71" s="230"/>
      <c r="CN71" s="230"/>
      <c r="CO71" s="230"/>
      <c r="CP71" s="230"/>
      <c r="CQ71" s="230"/>
      <c r="CR71" s="230"/>
      <c r="CS71" s="230"/>
      <c r="CT71" s="230"/>
      <c r="CU71" s="230"/>
      <c r="CV71" s="230"/>
      <c r="CW71" s="230"/>
      <c r="CX71" s="230"/>
      <c r="CY71" s="230"/>
      <c r="CZ71" s="230"/>
      <c r="DA71" s="230"/>
      <c r="DB71" s="230"/>
      <c r="DC71" s="230"/>
      <c r="DD71" s="230"/>
      <c r="DE71" s="230"/>
      <c r="DF71" s="230"/>
      <c r="DG71" s="230"/>
      <c r="DH71" s="230"/>
      <c r="DI71" s="230"/>
      <c r="DJ71" s="230"/>
      <c r="DK71" s="230"/>
      <c r="DL71" s="230"/>
      <c r="DM71" s="230"/>
      <c r="DN71" s="230"/>
      <c r="DO71" s="230"/>
      <c r="DP71" s="230"/>
      <c r="DQ71" s="230"/>
      <c r="DR71" s="230"/>
      <c r="DS71" s="230"/>
      <c r="DT71" s="230"/>
      <c r="DU71" s="230"/>
      <c r="DV71" s="230"/>
      <c r="DW71" s="230"/>
      <c r="DX71" s="230"/>
      <c r="DY71" s="230"/>
      <c r="DZ71" s="230"/>
      <c r="EA71" s="230"/>
      <c r="EB71" s="230"/>
      <c r="EC71" s="230"/>
      <c r="ED71" s="230"/>
      <c r="EE71" s="230"/>
      <c r="EF71" s="230"/>
      <c r="EG71" s="230"/>
      <c r="EH71" s="230"/>
      <c r="EI71" s="230"/>
      <c r="EJ71" s="230"/>
      <c r="EK71" s="230"/>
      <c r="EL71" s="230"/>
      <c r="EM71" s="230"/>
      <c r="EN71" s="230"/>
      <c r="EO71" s="230"/>
      <c r="EP71" s="230"/>
      <c r="EQ71" s="230"/>
      <c r="ER71" s="230"/>
      <c r="ES71" s="230"/>
      <c r="ET71" s="230"/>
      <c r="EU71" s="230"/>
      <c r="EV71" s="230"/>
      <c r="EW71" s="230"/>
      <c r="EX71" s="230"/>
      <c r="EY71" s="230"/>
      <c r="EZ71" s="230"/>
      <c r="FA71" s="230"/>
      <c r="FB71" s="230"/>
      <c r="FC71" s="230"/>
      <c r="FD71" s="230"/>
      <c r="FE71" s="230"/>
      <c r="FF71" s="230"/>
      <c r="FG71" s="230"/>
      <c r="FH71" s="230"/>
      <c r="FI71" s="230"/>
      <c r="FJ71" s="230"/>
      <c r="FK71" s="230"/>
      <c r="FL71" s="230"/>
      <c r="FM71" s="230"/>
      <c r="FN71" s="230"/>
      <c r="FO71" s="230"/>
      <c r="FP71" s="230"/>
      <c r="FQ71" s="230"/>
      <c r="FR71" s="230"/>
      <c r="FS71" s="230"/>
      <c r="FT71" s="230"/>
      <c r="FU71" s="230"/>
      <c r="FV71" s="230"/>
      <c r="FW71" s="230"/>
      <c r="FX71" s="230"/>
      <c r="FY71" s="230"/>
      <c r="FZ71" s="230"/>
      <c r="GA71" s="230"/>
      <c r="GB71" s="230"/>
      <c r="GC71" s="230"/>
      <c r="GD71" s="230"/>
      <c r="GE71" s="230"/>
      <c r="GF71" s="230"/>
      <c r="GG71" s="230"/>
      <c r="GH71" s="230"/>
      <c r="GI71" s="230"/>
      <c r="GJ71" s="230"/>
      <c r="GK71" s="230"/>
      <c r="GL71" s="230"/>
      <c r="GM71" s="230"/>
      <c r="GN71" s="230"/>
      <c r="GO71" s="230"/>
      <c r="GP71" s="230"/>
      <c r="GQ71" s="230"/>
      <c r="GR71" s="230"/>
      <c r="GS71" s="230"/>
      <c r="GT71" s="230"/>
      <c r="GU71" s="230"/>
      <c r="GV71" s="230"/>
      <c r="GW71" s="230"/>
      <c r="GX71" s="230"/>
      <c r="GY71" s="230"/>
      <c r="GZ71" s="230"/>
      <c r="HA71" s="230"/>
      <c r="HB71" s="230"/>
      <c r="HC71" s="230"/>
      <c r="HD71" s="230"/>
      <c r="HE71" s="230"/>
      <c r="HF71" s="230"/>
      <c r="HG71" s="230"/>
      <c r="HH71" s="230"/>
      <c r="HI71" s="230"/>
      <c r="HJ71" s="230"/>
      <c r="HK71" s="230"/>
      <c r="HL71" s="230"/>
      <c r="HM71" s="230"/>
      <c r="HN71" s="230"/>
      <c r="HO71" s="230"/>
      <c r="HP71" s="230"/>
      <c r="HQ71" s="230"/>
      <c r="HR71" s="230"/>
      <c r="HS71" s="230"/>
      <c r="HT71" s="230"/>
      <c r="HU71" s="230"/>
      <c r="HV71" s="230"/>
      <c r="HW71" s="230"/>
      <c r="HX71" s="230"/>
      <c r="HY71" s="230"/>
      <c r="HZ71" s="230"/>
      <c r="IA71" s="230"/>
      <c r="IB71" s="230"/>
      <c r="IC71" s="230"/>
      <c r="ID71" s="230"/>
      <c r="IE71" s="230"/>
      <c r="IF71" s="230"/>
      <c r="IG71" s="230"/>
      <c r="IH71" s="230"/>
      <c r="II71" s="230"/>
      <c r="IJ71" s="230"/>
      <c r="IK71" s="230"/>
      <c r="IL71" s="230"/>
      <c r="IM71" s="230"/>
      <c r="IN71" s="230"/>
      <c r="IO71" s="230"/>
      <c r="IP71" s="230"/>
      <c r="IQ71" s="230"/>
      <c r="IR71" s="230"/>
      <c r="IS71" s="230"/>
      <c r="IT71" s="230"/>
    </row>
    <row r="72" spans="17:254" s="226" customFormat="1">
      <c r="Q72" s="230"/>
      <c r="R72" s="230"/>
      <c r="S72" s="230"/>
      <c r="T72" s="230"/>
      <c r="U72" s="230"/>
      <c r="V72" s="230"/>
      <c r="W72" s="230"/>
      <c r="X72" s="230"/>
      <c r="Y72" s="230"/>
      <c r="Z72" s="230"/>
      <c r="AA72" s="230"/>
      <c r="AB72" s="233"/>
      <c r="AC72" s="233"/>
      <c r="AD72" s="233"/>
      <c r="AE72" s="233"/>
      <c r="AF72" s="233"/>
      <c r="AG72" s="233"/>
      <c r="AH72" s="233"/>
      <c r="AI72" s="233"/>
      <c r="AJ72" s="233"/>
      <c r="AK72" s="233"/>
      <c r="AL72" s="233"/>
      <c r="AM72" s="233"/>
      <c r="AN72" s="233"/>
      <c r="AO72" s="233"/>
      <c r="AP72" s="233"/>
      <c r="AQ72" s="233"/>
      <c r="AR72" s="233"/>
      <c r="AS72" s="233"/>
      <c r="AT72" s="233"/>
      <c r="AU72" s="233"/>
      <c r="AV72" s="233"/>
      <c r="AW72" s="233"/>
      <c r="AX72" s="233"/>
      <c r="AY72" s="233"/>
      <c r="AZ72" s="233"/>
      <c r="BA72" s="233"/>
      <c r="BB72" s="233"/>
      <c r="BC72" s="233"/>
      <c r="BD72" s="233"/>
      <c r="BE72" s="233"/>
      <c r="BF72" s="233"/>
      <c r="BG72" s="233"/>
      <c r="BH72" s="233"/>
      <c r="BI72" s="233"/>
      <c r="BJ72" s="233"/>
      <c r="BK72" s="233"/>
      <c r="BL72" s="233"/>
      <c r="BM72" s="233"/>
      <c r="BN72" s="233"/>
      <c r="BO72" s="233"/>
      <c r="BP72" s="233"/>
      <c r="BQ72" s="233"/>
      <c r="BR72" s="233"/>
      <c r="BS72" s="233"/>
      <c r="BT72" s="233"/>
      <c r="BU72" s="233"/>
      <c r="BV72" s="233"/>
      <c r="BW72" s="233"/>
      <c r="BX72" s="233"/>
      <c r="BY72" s="233"/>
      <c r="BZ72" s="233"/>
      <c r="CA72" s="233"/>
      <c r="CB72" s="233"/>
      <c r="CC72" s="233"/>
      <c r="CD72" s="233"/>
      <c r="CE72" s="233"/>
      <c r="CF72" s="233"/>
      <c r="CG72" s="233"/>
      <c r="CH72" s="233"/>
      <c r="CI72" s="233"/>
      <c r="CJ72" s="233"/>
      <c r="CK72" s="233"/>
      <c r="CL72" s="233"/>
      <c r="CM72" s="233"/>
      <c r="CN72" s="233"/>
      <c r="CO72" s="233"/>
      <c r="CP72" s="233"/>
      <c r="CQ72" s="233"/>
      <c r="CR72" s="233"/>
      <c r="CS72" s="233"/>
      <c r="CT72" s="233"/>
      <c r="CU72" s="233"/>
      <c r="CV72" s="233"/>
      <c r="CW72" s="233"/>
      <c r="CX72" s="233"/>
      <c r="CY72" s="233"/>
      <c r="CZ72" s="233"/>
      <c r="DA72" s="233"/>
      <c r="DB72" s="233"/>
      <c r="DC72" s="233"/>
      <c r="DD72" s="233"/>
      <c r="DE72" s="233"/>
      <c r="DF72" s="233"/>
      <c r="DG72" s="233"/>
      <c r="DH72" s="233"/>
      <c r="DI72" s="233"/>
      <c r="DJ72" s="233"/>
      <c r="DK72" s="233"/>
      <c r="DL72" s="233"/>
      <c r="DM72" s="233"/>
      <c r="DN72" s="233"/>
      <c r="DO72" s="233"/>
      <c r="DP72" s="233"/>
      <c r="DQ72" s="233"/>
      <c r="DR72" s="233"/>
      <c r="DS72" s="233"/>
      <c r="DT72" s="233"/>
      <c r="DU72" s="233"/>
      <c r="DV72" s="233"/>
      <c r="DW72" s="233"/>
      <c r="DX72" s="233"/>
      <c r="DY72" s="233"/>
      <c r="DZ72" s="233"/>
      <c r="EA72" s="233"/>
      <c r="EB72" s="233"/>
      <c r="EC72" s="233"/>
      <c r="ED72" s="233"/>
      <c r="EE72" s="233"/>
      <c r="EF72" s="233"/>
      <c r="EG72" s="233"/>
      <c r="EH72" s="233"/>
      <c r="EI72" s="233"/>
      <c r="EJ72" s="233"/>
      <c r="EK72" s="233"/>
      <c r="EL72" s="233"/>
      <c r="EM72" s="233"/>
      <c r="EN72" s="233"/>
      <c r="EO72" s="233"/>
      <c r="EP72" s="233"/>
      <c r="EQ72" s="233"/>
      <c r="ER72" s="233"/>
      <c r="ES72" s="233"/>
      <c r="ET72" s="233"/>
      <c r="EU72" s="233"/>
      <c r="EV72" s="233"/>
      <c r="EW72" s="233"/>
      <c r="EX72" s="233"/>
      <c r="EY72" s="233"/>
      <c r="EZ72" s="233"/>
      <c r="FA72" s="233"/>
      <c r="FB72" s="233"/>
      <c r="FC72" s="233"/>
      <c r="FD72" s="233"/>
      <c r="FE72" s="233"/>
      <c r="FF72" s="233"/>
      <c r="FG72" s="233"/>
      <c r="FH72" s="233"/>
      <c r="FI72" s="233"/>
      <c r="FJ72" s="233"/>
      <c r="FK72" s="233"/>
      <c r="FL72" s="233"/>
      <c r="FM72" s="233"/>
      <c r="FN72" s="233"/>
      <c r="FO72" s="233"/>
      <c r="FP72" s="233"/>
      <c r="FQ72" s="233"/>
      <c r="FR72" s="233"/>
      <c r="FS72" s="233"/>
      <c r="FT72" s="233"/>
      <c r="FU72" s="233"/>
      <c r="FV72" s="233"/>
      <c r="FW72" s="233"/>
      <c r="FX72" s="233"/>
      <c r="FY72" s="233"/>
      <c r="FZ72" s="233"/>
      <c r="GA72" s="233"/>
      <c r="GB72" s="233"/>
      <c r="GC72" s="233"/>
      <c r="GD72" s="233"/>
      <c r="GE72" s="233"/>
      <c r="GF72" s="233"/>
      <c r="GG72" s="233"/>
      <c r="GH72" s="233"/>
      <c r="GI72" s="233"/>
      <c r="GJ72" s="233"/>
      <c r="GK72" s="233"/>
      <c r="GL72" s="233"/>
      <c r="GM72" s="233"/>
      <c r="GN72" s="233"/>
      <c r="GO72" s="233"/>
      <c r="GP72" s="233"/>
      <c r="GQ72" s="233"/>
      <c r="GR72" s="233"/>
      <c r="GS72" s="233"/>
      <c r="GT72" s="233"/>
      <c r="GU72" s="233"/>
      <c r="GV72" s="233"/>
      <c r="GW72" s="233"/>
      <c r="GX72" s="233"/>
      <c r="GY72" s="233"/>
      <c r="GZ72" s="233"/>
      <c r="HA72" s="233"/>
      <c r="HB72" s="233"/>
      <c r="HC72" s="233"/>
      <c r="HD72" s="233"/>
      <c r="HE72" s="233"/>
      <c r="HF72" s="233"/>
      <c r="HG72" s="233"/>
      <c r="HH72" s="233"/>
      <c r="HI72" s="233"/>
      <c r="HJ72" s="233"/>
      <c r="HK72" s="233"/>
      <c r="HL72" s="233"/>
      <c r="HM72" s="233"/>
      <c r="HN72" s="233"/>
      <c r="HO72" s="233"/>
      <c r="HP72" s="233"/>
      <c r="HQ72" s="233"/>
      <c r="HR72" s="233"/>
      <c r="HS72" s="233"/>
      <c r="HT72" s="233"/>
      <c r="HU72" s="233"/>
      <c r="HV72" s="233"/>
      <c r="HW72" s="233"/>
      <c r="HX72" s="233"/>
      <c r="HY72" s="233"/>
      <c r="HZ72" s="233"/>
      <c r="IA72" s="233"/>
      <c r="IB72" s="233"/>
      <c r="IC72" s="233"/>
      <c r="ID72" s="233"/>
      <c r="IE72" s="233"/>
      <c r="IF72" s="233"/>
      <c r="IG72" s="233"/>
      <c r="IH72" s="233"/>
      <c r="II72" s="233"/>
      <c r="IJ72" s="233"/>
      <c r="IK72" s="233"/>
      <c r="IL72" s="233"/>
      <c r="IM72" s="233"/>
      <c r="IN72" s="233"/>
      <c r="IO72" s="233"/>
      <c r="IP72" s="233"/>
      <c r="IQ72" s="233"/>
      <c r="IR72" s="233"/>
      <c r="IS72" s="233"/>
      <c r="IT72" s="233"/>
    </row>
    <row r="73" spans="17:254" s="226" customFormat="1">
      <c r="Q73" s="230"/>
      <c r="R73" s="230"/>
      <c r="S73" s="230"/>
      <c r="T73" s="230"/>
      <c r="U73" s="230"/>
      <c r="V73" s="230"/>
      <c r="W73" s="230"/>
      <c r="X73" s="230"/>
      <c r="Y73" s="230"/>
      <c r="Z73" s="230"/>
      <c r="AA73" s="230"/>
      <c r="AB73" s="233"/>
      <c r="AC73" s="233"/>
      <c r="AD73" s="233"/>
      <c r="AE73" s="233"/>
      <c r="AF73" s="233"/>
      <c r="AG73" s="233"/>
      <c r="AH73" s="233"/>
      <c r="AI73" s="233"/>
      <c r="AJ73" s="233"/>
      <c r="AK73" s="233"/>
      <c r="AL73" s="233"/>
      <c r="AM73" s="233"/>
      <c r="AN73" s="233"/>
      <c r="AO73" s="233"/>
      <c r="AP73" s="233"/>
      <c r="AQ73" s="233"/>
      <c r="AR73" s="233"/>
      <c r="AS73" s="233"/>
      <c r="AT73" s="233"/>
      <c r="AU73" s="233"/>
      <c r="AV73" s="233"/>
      <c r="AW73" s="233"/>
      <c r="AX73" s="233"/>
      <c r="AY73" s="233"/>
      <c r="AZ73" s="233"/>
      <c r="BA73" s="233"/>
      <c r="BB73" s="233"/>
      <c r="BC73" s="233"/>
      <c r="BD73" s="233"/>
      <c r="BE73" s="233"/>
      <c r="BF73" s="233"/>
      <c r="BG73" s="233"/>
      <c r="BH73" s="233"/>
      <c r="BI73" s="233"/>
      <c r="BJ73" s="233"/>
      <c r="BK73" s="233"/>
      <c r="BL73" s="233"/>
      <c r="BM73" s="233"/>
      <c r="BN73" s="233"/>
      <c r="BO73" s="233"/>
      <c r="BP73" s="233"/>
      <c r="BQ73" s="233"/>
      <c r="BR73" s="233"/>
      <c r="BS73" s="233"/>
      <c r="BT73" s="233"/>
      <c r="BU73" s="233"/>
      <c r="BV73" s="233"/>
      <c r="BW73" s="233"/>
      <c r="BX73" s="233"/>
      <c r="BY73" s="233"/>
      <c r="BZ73" s="233"/>
      <c r="CA73" s="233"/>
      <c r="CB73" s="233"/>
      <c r="CC73" s="233"/>
      <c r="CD73" s="233"/>
      <c r="CE73" s="233"/>
      <c r="CF73" s="233"/>
      <c r="CG73" s="233"/>
      <c r="CH73" s="233"/>
      <c r="CI73" s="233"/>
      <c r="CJ73" s="233"/>
      <c r="CK73" s="233"/>
      <c r="CL73" s="233"/>
      <c r="CM73" s="233"/>
      <c r="CN73" s="233"/>
      <c r="CO73" s="233"/>
      <c r="CP73" s="233"/>
      <c r="CQ73" s="233"/>
      <c r="CR73" s="233"/>
      <c r="CS73" s="233"/>
      <c r="CT73" s="233"/>
      <c r="CU73" s="233"/>
      <c r="CV73" s="233"/>
      <c r="CW73" s="233"/>
      <c r="CX73" s="233"/>
      <c r="CY73" s="233"/>
      <c r="CZ73" s="233"/>
      <c r="DA73" s="233"/>
      <c r="DB73" s="233"/>
      <c r="DC73" s="233"/>
      <c r="DD73" s="233"/>
      <c r="DE73" s="233"/>
      <c r="DF73" s="233"/>
      <c r="DG73" s="233"/>
      <c r="DH73" s="233"/>
      <c r="DI73" s="233"/>
      <c r="DJ73" s="233"/>
      <c r="DK73" s="233"/>
      <c r="DL73" s="233"/>
      <c r="DM73" s="233"/>
      <c r="DN73" s="233"/>
      <c r="DO73" s="233"/>
      <c r="DP73" s="233"/>
      <c r="DQ73" s="233"/>
      <c r="DR73" s="233"/>
      <c r="DS73" s="233"/>
      <c r="DT73" s="233"/>
      <c r="DU73" s="233"/>
      <c r="DV73" s="233"/>
      <c r="DW73" s="233"/>
      <c r="DX73" s="233"/>
      <c r="DY73" s="233"/>
      <c r="DZ73" s="233"/>
      <c r="EA73" s="233"/>
      <c r="EB73" s="233"/>
      <c r="EC73" s="233"/>
      <c r="ED73" s="233"/>
      <c r="EE73" s="233"/>
      <c r="EF73" s="233"/>
      <c r="EG73" s="233"/>
      <c r="EH73" s="233"/>
      <c r="EI73" s="233"/>
      <c r="EJ73" s="233"/>
      <c r="EK73" s="233"/>
      <c r="EL73" s="233"/>
      <c r="EM73" s="233"/>
      <c r="EN73" s="233"/>
      <c r="EO73" s="233"/>
      <c r="EP73" s="233"/>
      <c r="EQ73" s="233"/>
      <c r="ER73" s="233"/>
      <c r="ES73" s="233"/>
      <c r="ET73" s="233"/>
      <c r="EU73" s="233"/>
      <c r="EV73" s="233"/>
      <c r="EW73" s="233"/>
      <c r="EX73" s="233"/>
      <c r="EY73" s="233"/>
      <c r="EZ73" s="233"/>
      <c r="FA73" s="233"/>
      <c r="FB73" s="233"/>
      <c r="FC73" s="233"/>
      <c r="FD73" s="233"/>
      <c r="FE73" s="233"/>
      <c r="FF73" s="233"/>
      <c r="FG73" s="233"/>
      <c r="FH73" s="233"/>
      <c r="FI73" s="233"/>
      <c r="FJ73" s="233"/>
      <c r="FK73" s="233"/>
      <c r="FL73" s="233"/>
      <c r="FM73" s="233"/>
      <c r="FN73" s="233"/>
      <c r="FO73" s="233"/>
      <c r="FP73" s="233"/>
      <c r="FQ73" s="233"/>
      <c r="FR73" s="233"/>
      <c r="FS73" s="233"/>
      <c r="FT73" s="233"/>
      <c r="FU73" s="233"/>
      <c r="FV73" s="233"/>
      <c r="FW73" s="233"/>
      <c r="FX73" s="233"/>
      <c r="FY73" s="233"/>
      <c r="FZ73" s="233"/>
      <c r="GA73" s="233"/>
      <c r="GB73" s="233"/>
      <c r="GC73" s="233"/>
      <c r="GD73" s="233"/>
      <c r="GE73" s="233"/>
      <c r="GF73" s="233"/>
      <c r="GG73" s="233"/>
      <c r="GH73" s="233"/>
      <c r="GI73" s="233"/>
      <c r="GJ73" s="233"/>
      <c r="GK73" s="233"/>
      <c r="GL73" s="233"/>
      <c r="GM73" s="233"/>
      <c r="GN73" s="233"/>
      <c r="GO73" s="233"/>
      <c r="GP73" s="233"/>
      <c r="GQ73" s="233"/>
      <c r="GR73" s="233"/>
      <c r="GS73" s="233"/>
      <c r="GT73" s="233"/>
      <c r="GU73" s="233"/>
      <c r="GV73" s="233"/>
      <c r="GW73" s="233"/>
      <c r="GX73" s="233"/>
      <c r="GY73" s="233"/>
      <c r="GZ73" s="233"/>
      <c r="HA73" s="233"/>
      <c r="HB73" s="233"/>
      <c r="HC73" s="233"/>
      <c r="HD73" s="233"/>
      <c r="HE73" s="233"/>
      <c r="HF73" s="233"/>
      <c r="HG73" s="233"/>
      <c r="HH73" s="233"/>
      <c r="HI73" s="233"/>
      <c r="HJ73" s="233"/>
      <c r="HK73" s="233"/>
      <c r="HL73" s="233"/>
      <c r="HM73" s="233"/>
      <c r="HN73" s="233"/>
      <c r="HO73" s="233"/>
      <c r="HP73" s="233"/>
      <c r="HQ73" s="233"/>
      <c r="HR73" s="233"/>
      <c r="HS73" s="233"/>
      <c r="HT73" s="233"/>
      <c r="HU73" s="233"/>
      <c r="HV73" s="233"/>
      <c r="HW73" s="233"/>
      <c r="HX73" s="233"/>
      <c r="HY73" s="233"/>
      <c r="HZ73" s="233"/>
      <c r="IA73" s="233"/>
      <c r="IB73" s="233"/>
      <c r="IC73" s="233"/>
      <c r="ID73" s="233"/>
      <c r="IE73" s="233"/>
      <c r="IF73" s="233"/>
      <c r="IG73" s="233"/>
      <c r="IH73" s="233"/>
      <c r="II73" s="233"/>
      <c r="IJ73" s="233"/>
      <c r="IK73" s="233"/>
      <c r="IL73" s="233"/>
      <c r="IM73" s="233"/>
      <c r="IN73" s="233"/>
      <c r="IO73" s="233"/>
      <c r="IP73" s="233"/>
      <c r="IQ73" s="233"/>
      <c r="IR73" s="233"/>
      <c r="IS73" s="233"/>
      <c r="IT73" s="233"/>
    </row>
    <row r="74" spans="17:254" s="226" customFormat="1">
      <c r="Q74" s="230"/>
      <c r="R74" s="230"/>
      <c r="S74" s="230"/>
      <c r="T74" s="230"/>
      <c r="U74" s="230"/>
      <c r="V74" s="230"/>
      <c r="W74" s="230"/>
      <c r="X74" s="230"/>
      <c r="Y74" s="230"/>
      <c r="Z74" s="230"/>
      <c r="AA74" s="230"/>
      <c r="AB74" s="233"/>
      <c r="AC74" s="233"/>
      <c r="AD74" s="233"/>
      <c r="AE74" s="233"/>
      <c r="AF74" s="233"/>
      <c r="AG74" s="233"/>
      <c r="AH74" s="233"/>
      <c r="AI74" s="233"/>
      <c r="AJ74" s="233"/>
      <c r="AK74" s="233"/>
      <c r="AL74" s="233"/>
      <c r="AM74" s="233"/>
      <c r="AN74" s="233"/>
      <c r="AO74" s="233"/>
      <c r="AP74" s="233"/>
      <c r="AQ74" s="233"/>
      <c r="AR74" s="233"/>
      <c r="AS74" s="233"/>
      <c r="AT74" s="233"/>
      <c r="AU74" s="233"/>
      <c r="AV74" s="233"/>
      <c r="AW74" s="233"/>
      <c r="AX74" s="233"/>
      <c r="AY74" s="233"/>
      <c r="AZ74" s="233"/>
      <c r="BA74" s="233"/>
      <c r="BB74" s="233"/>
      <c r="BC74" s="233"/>
      <c r="BD74" s="233"/>
      <c r="BE74" s="233"/>
      <c r="BF74" s="233"/>
      <c r="BG74" s="233"/>
      <c r="BH74" s="233"/>
      <c r="BI74" s="233"/>
      <c r="BJ74" s="233"/>
      <c r="BK74" s="233"/>
      <c r="BL74" s="233"/>
      <c r="BM74" s="233"/>
      <c r="BN74" s="233"/>
      <c r="BO74" s="233"/>
      <c r="BP74" s="233"/>
      <c r="BQ74" s="233"/>
      <c r="BR74" s="233"/>
      <c r="BS74" s="233"/>
      <c r="BT74" s="233"/>
      <c r="BU74" s="233"/>
      <c r="BV74" s="233"/>
      <c r="BW74" s="233"/>
      <c r="BX74" s="233"/>
      <c r="BY74" s="233"/>
      <c r="BZ74" s="233"/>
      <c r="CA74" s="233"/>
      <c r="CB74" s="233"/>
      <c r="CC74" s="233"/>
      <c r="CD74" s="233"/>
      <c r="CE74" s="233"/>
      <c r="CF74" s="233"/>
      <c r="CG74" s="233"/>
      <c r="CH74" s="233"/>
      <c r="CI74" s="233"/>
      <c r="CJ74" s="233"/>
      <c r="CK74" s="233"/>
      <c r="CL74" s="233"/>
      <c r="CM74" s="233"/>
      <c r="CN74" s="233"/>
      <c r="CO74" s="233"/>
      <c r="CP74" s="233"/>
      <c r="CQ74" s="233"/>
      <c r="CR74" s="233"/>
      <c r="CS74" s="233"/>
      <c r="CT74" s="233"/>
      <c r="CU74" s="233"/>
      <c r="CV74" s="233"/>
      <c r="CW74" s="233"/>
      <c r="CX74" s="233"/>
      <c r="CY74" s="233"/>
      <c r="CZ74" s="233"/>
      <c r="DA74" s="233"/>
      <c r="DB74" s="233"/>
      <c r="DC74" s="233"/>
      <c r="DD74" s="233"/>
      <c r="DE74" s="233"/>
      <c r="DF74" s="233"/>
      <c r="DG74" s="233"/>
      <c r="DH74" s="233"/>
      <c r="DI74" s="233"/>
      <c r="DJ74" s="233"/>
      <c r="DK74" s="233"/>
      <c r="DL74" s="233"/>
      <c r="DM74" s="233"/>
      <c r="DN74" s="233"/>
      <c r="DO74" s="233"/>
      <c r="DP74" s="233"/>
      <c r="DQ74" s="233"/>
      <c r="DR74" s="233"/>
      <c r="DS74" s="233"/>
      <c r="DT74" s="233"/>
      <c r="DU74" s="233"/>
      <c r="DV74" s="233"/>
      <c r="DW74" s="233"/>
      <c r="DX74" s="233"/>
      <c r="DY74" s="233"/>
      <c r="DZ74" s="233"/>
      <c r="EA74" s="233"/>
      <c r="EB74" s="233"/>
      <c r="EC74" s="233"/>
      <c r="ED74" s="233"/>
      <c r="EE74" s="233"/>
      <c r="EF74" s="233"/>
      <c r="EG74" s="233"/>
      <c r="EH74" s="233"/>
      <c r="EI74" s="233"/>
      <c r="EJ74" s="233"/>
      <c r="EK74" s="233"/>
      <c r="EL74" s="233"/>
      <c r="EM74" s="233"/>
      <c r="EN74" s="233"/>
      <c r="EO74" s="233"/>
      <c r="EP74" s="233"/>
      <c r="EQ74" s="233"/>
      <c r="ER74" s="233"/>
      <c r="ES74" s="233"/>
      <c r="ET74" s="233"/>
      <c r="EU74" s="233"/>
      <c r="EV74" s="233"/>
      <c r="EW74" s="233"/>
      <c r="EX74" s="233"/>
      <c r="EY74" s="233"/>
      <c r="EZ74" s="233"/>
      <c r="FA74" s="233"/>
      <c r="FB74" s="233"/>
      <c r="FC74" s="233"/>
      <c r="FD74" s="233"/>
      <c r="FE74" s="233"/>
      <c r="FF74" s="233"/>
      <c r="FG74" s="233"/>
      <c r="FH74" s="233"/>
      <c r="FI74" s="233"/>
      <c r="FJ74" s="233"/>
      <c r="FK74" s="233"/>
      <c r="FL74" s="233"/>
      <c r="FM74" s="233"/>
      <c r="FN74" s="233"/>
      <c r="FO74" s="233"/>
      <c r="FP74" s="233"/>
      <c r="FQ74" s="233"/>
      <c r="FR74" s="233"/>
      <c r="FS74" s="233"/>
      <c r="FT74" s="233"/>
      <c r="FU74" s="233"/>
      <c r="FV74" s="233"/>
      <c r="FW74" s="233"/>
      <c r="FX74" s="233"/>
      <c r="FY74" s="233"/>
      <c r="FZ74" s="233"/>
      <c r="GA74" s="233"/>
      <c r="GB74" s="233"/>
      <c r="GC74" s="233"/>
      <c r="GD74" s="233"/>
      <c r="GE74" s="233"/>
      <c r="GF74" s="233"/>
      <c r="GG74" s="233"/>
      <c r="GH74" s="233"/>
      <c r="GI74" s="233"/>
      <c r="GJ74" s="233"/>
      <c r="GK74" s="233"/>
      <c r="GL74" s="233"/>
      <c r="GM74" s="233"/>
      <c r="GN74" s="233"/>
      <c r="GO74" s="233"/>
      <c r="GP74" s="233"/>
      <c r="GQ74" s="233"/>
      <c r="GR74" s="233"/>
      <c r="GS74" s="233"/>
      <c r="GT74" s="233"/>
      <c r="GU74" s="233"/>
      <c r="GV74" s="233"/>
      <c r="GW74" s="233"/>
      <c r="GX74" s="233"/>
      <c r="GY74" s="233"/>
      <c r="GZ74" s="233"/>
      <c r="HA74" s="233"/>
      <c r="HB74" s="233"/>
      <c r="HC74" s="233"/>
      <c r="HD74" s="233"/>
      <c r="HE74" s="233"/>
      <c r="HF74" s="233"/>
      <c r="HG74" s="233"/>
      <c r="HH74" s="233"/>
      <c r="HI74" s="233"/>
      <c r="HJ74" s="233"/>
      <c r="HK74" s="233"/>
      <c r="HL74" s="233"/>
      <c r="HM74" s="233"/>
      <c r="HN74" s="233"/>
      <c r="HO74" s="233"/>
      <c r="HP74" s="233"/>
      <c r="HQ74" s="233"/>
      <c r="HR74" s="233"/>
      <c r="HS74" s="233"/>
      <c r="HT74" s="233"/>
      <c r="HU74" s="233"/>
      <c r="HV74" s="233"/>
      <c r="HW74" s="233"/>
      <c r="HX74" s="233"/>
      <c r="HY74" s="233"/>
      <c r="HZ74" s="233"/>
      <c r="IA74" s="233"/>
      <c r="IB74" s="233"/>
      <c r="IC74" s="233"/>
      <c r="ID74" s="233"/>
      <c r="IE74" s="233"/>
      <c r="IF74" s="233"/>
      <c r="IG74" s="233"/>
      <c r="IH74" s="233"/>
      <c r="II74" s="233"/>
      <c r="IJ74" s="233"/>
      <c r="IK74" s="233"/>
      <c r="IL74" s="233"/>
      <c r="IM74" s="233"/>
      <c r="IN74" s="233"/>
      <c r="IO74" s="233"/>
      <c r="IP74" s="233"/>
      <c r="IQ74" s="233"/>
      <c r="IR74" s="233"/>
      <c r="IS74" s="233"/>
      <c r="IT74" s="233"/>
    </row>
    <row r="75" spans="17:254" s="226" customFormat="1">
      <c r="Q75" s="230"/>
      <c r="R75" s="230"/>
      <c r="S75" s="230"/>
      <c r="T75" s="230"/>
      <c r="U75" s="230"/>
      <c r="V75" s="230"/>
      <c r="W75" s="230"/>
      <c r="X75" s="230"/>
      <c r="Y75" s="230"/>
      <c r="Z75" s="230"/>
      <c r="AA75" s="230"/>
      <c r="AB75" s="233"/>
      <c r="AC75" s="233"/>
      <c r="AD75" s="233"/>
      <c r="AE75" s="233"/>
      <c r="AF75" s="233"/>
      <c r="AG75" s="233"/>
      <c r="AH75" s="233"/>
      <c r="AI75" s="233"/>
      <c r="AJ75" s="233"/>
      <c r="AK75" s="233"/>
      <c r="AL75" s="233"/>
      <c r="AM75" s="233"/>
      <c r="AN75" s="233"/>
      <c r="AO75" s="233"/>
      <c r="AP75" s="233"/>
      <c r="AQ75" s="233"/>
      <c r="AR75" s="233"/>
      <c r="AS75" s="233"/>
      <c r="AT75" s="233"/>
      <c r="AU75" s="233"/>
      <c r="AV75" s="233"/>
      <c r="AW75" s="233"/>
      <c r="AX75" s="233"/>
      <c r="AY75" s="233"/>
      <c r="AZ75" s="233"/>
      <c r="BA75" s="233"/>
      <c r="BB75" s="233"/>
      <c r="BC75" s="233"/>
      <c r="BD75" s="233"/>
      <c r="BE75" s="233"/>
      <c r="BF75" s="233"/>
      <c r="BG75" s="233"/>
      <c r="BH75" s="233"/>
      <c r="BI75" s="233"/>
      <c r="BJ75" s="233"/>
      <c r="BK75" s="233"/>
      <c r="BL75" s="233"/>
      <c r="BM75" s="233"/>
      <c r="BN75" s="233"/>
      <c r="BO75" s="233"/>
      <c r="BP75" s="233"/>
      <c r="BQ75" s="233"/>
      <c r="BR75" s="233"/>
      <c r="BS75" s="233"/>
      <c r="BT75" s="233"/>
      <c r="BU75" s="233"/>
      <c r="BV75" s="233"/>
      <c r="BW75" s="233"/>
      <c r="BX75" s="233"/>
      <c r="BY75" s="233"/>
      <c r="BZ75" s="233"/>
      <c r="CA75" s="233"/>
      <c r="CB75" s="233"/>
      <c r="CC75" s="233"/>
      <c r="CD75" s="233"/>
      <c r="CE75" s="233"/>
      <c r="CF75" s="233"/>
      <c r="CG75" s="233"/>
      <c r="CH75" s="233"/>
      <c r="CI75" s="233"/>
      <c r="CJ75" s="233"/>
      <c r="CK75" s="233"/>
      <c r="CL75" s="233"/>
      <c r="CM75" s="233"/>
      <c r="CN75" s="233"/>
      <c r="CO75" s="233"/>
      <c r="CP75" s="233"/>
      <c r="CQ75" s="233"/>
      <c r="CR75" s="233"/>
      <c r="CS75" s="233"/>
      <c r="CT75" s="233"/>
      <c r="CU75" s="233"/>
      <c r="CV75" s="233"/>
      <c r="CW75" s="233"/>
      <c r="CX75" s="233"/>
      <c r="CY75" s="233"/>
      <c r="CZ75" s="233"/>
      <c r="DA75" s="233"/>
      <c r="DB75" s="233"/>
      <c r="DC75" s="233"/>
      <c r="DD75" s="233"/>
      <c r="DE75" s="233"/>
      <c r="DF75" s="233"/>
      <c r="DG75" s="233"/>
      <c r="DH75" s="233"/>
      <c r="DI75" s="233"/>
      <c r="DJ75" s="233"/>
      <c r="DK75" s="233"/>
      <c r="DL75" s="233"/>
      <c r="DM75" s="233"/>
      <c r="DN75" s="233"/>
      <c r="DO75" s="233"/>
      <c r="DP75" s="233"/>
      <c r="DQ75" s="233"/>
      <c r="DR75" s="233"/>
      <c r="DS75" s="233"/>
      <c r="DT75" s="233"/>
      <c r="DU75" s="233"/>
      <c r="DV75" s="233"/>
      <c r="DW75" s="233"/>
      <c r="DX75" s="233"/>
      <c r="DY75" s="233"/>
      <c r="DZ75" s="233"/>
      <c r="EA75" s="233"/>
      <c r="EB75" s="233"/>
      <c r="EC75" s="233"/>
      <c r="ED75" s="233"/>
      <c r="EE75" s="233"/>
      <c r="EF75" s="233"/>
      <c r="EG75" s="233"/>
      <c r="EH75" s="233"/>
      <c r="EI75" s="233"/>
      <c r="EJ75" s="233"/>
      <c r="EK75" s="233"/>
      <c r="EL75" s="233"/>
      <c r="EM75" s="233"/>
      <c r="EN75" s="233"/>
      <c r="EO75" s="233"/>
      <c r="EP75" s="233"/>
      <c r="EQ75" s="233"/>
      <c r="ER75" s="233"/>
      <c r="ES75" s="233"/>
      <c r="ET75" s="233"/>
      <c r="EU75" s="233"/>
      <c r="EV75" s="233"/>
      <c r="EW75" s="233"/>
      <c r="EX75" s="233"/>
      <c r="EY75" s="233"/>
      <c r="EZ75" s="233"/>
      <c r="FA75" s="233"/>
      <c r="FB75" s="233"/>
      <c r="FC75" s="233"/>
      <c r="FD75" s="233"/>
      <c r="FE75" s="233"/>
      <c r="FF75" s="233"/>
      <c r="FG75" s="233"/>
      <c r="FH75" s="233"/>
      <c r="FI75" s="233"/>
      <c r="FJ75" s="233"/>
      <c r="FK75" s="233"/>
      <c r="FL75" s="233"/>
      <c r="FM75" s="233"/>
      <c r="FN75" s="233"/>
      <c r="FO75" s="233"/>
      <c r="FP75" s="233"/>
      <c r="FQ75" s="233"/>
      <c r="FR75" s="233"/>
      <c r="FS75" s="233"/>
      <c r="FT75" s="233"/>
      <c r="FU75" s="233"/>
      <c r="FV75" s="233"/>
      <c r="FW75" s="233"/>
      <c r="FX75" s="233"/>
      <c r="FY75" s="233"/>
      <c r="FZ75" s="233"/>
      <c r="GA75" s="233"/>
      <c r="GB75" s="233"/>
      <c r="GC75" s="233"/>
      <c r="GD75" s="233"/>
      <c r="GE75" s="233"/>
      <c r="GF75" s="233"/>
      <c r="GG75" s="233"/>
      <c r="GH75" s="233"/>
      <c r="GI75" s="233"/>
      <c r="GJ75" s="233"/>
      <c r="GK75" s="233"/>
      <c r="GL75" s="233"/>
      <c r="GM75" s="233"/>
      <c r="GN75" s="233"/>
      <c r="GO75" s="233"/>
      <c r="GP75" s="233"/>
      <c r="GQ75" s="233"/>
      <c r="GR75" s="233"/>
      <c r="GS75" s="233"/>
      <c r="GT75" s="233"/>
      <c r="GU75" s="233"/>
      <c r="GV75" s="233"/>
      <c r="GW75" s="233"/>
      <c r="GX75" s="233"/>
      <c r="GY75" s="233"/>
      <c r="GZ75" s="233"/>
      <c r="HA75" s="233"/>
      <c r="HB75" s="233"/>
      <c r="HC75" s="233"/>
      <c r="HD75" s="233"/>
      <c r="HE75" s="233"/>
      <c r="HF75" s="233"/>
      <c r="HG75" s="233"/>
      <c r="HH75" s="233"/>
      <c r="HI75" s="233"/>
      <c r="HJ75" s="233"/>
      <c r="HK75" s="233"/>
      <c r="HL75" s="233"/>
      <c r="HM75" s="233"/>
      <c r="HN75" s="233"/>
      <c r="HO75" s="233"/>
      <c r="HP75" s="233"/>
      <c r="HQ75" s="233"/>
      <c r="HR75" s="233"/>
      <c r="HS75" s="233"/>
      <c r="HT75" s="233"/>
      <c r="HU75" s="233"/>
      <c r="HV75" s="233"/>
      <c r="HW75" s="233"/>
      <c r="HX75" s="233"/>
      <c r="HY75" s="233"/>
      <c r="HZ75" s="233"/>
      <c r="IA75" s="233"/>
      <c r="IB75" s="233"/>
      <c r="IC75" s="233"/>
      <c r="ID75" s="233"/>
      <c r="IE75" s="233"/>
      <c r="IF75" s="233"/>
      <c r="IG75" s="233"/>
      <c r="IH75" s="233"/>
      <c r="II75" s="233"/>
      <c r="IJ75" s="233"/>
      <c r="IK75" s="233"/>
      <c r="IL75" s="233"/>
      <c r="IM75" s="233"/>
      <c r="IN75" s="233"/>
      <c r="IO75" s="233"/>
      <c r="IP75" s="233"/>
      <c r="IQ75" s="233"/>
      <c r="IR75" s="233"/>
      <c r="IS75" s="233"/>
      <c r="IT75" s="233"/>
    </row>
    <row r="76" spans="17:254" s="226" customFormat="1">
      <c r="Q76" s="230"/>
      <c r="R76" s="230"/>
      <c r="S76" s="230"/>
      <c r="T76" s="230"/>
      <c r="U76" s="230"/>
      <c r="V76" s="230"/>
      <c r="W76" s="230"/>
      <c r="X76" s="230"/>
      <c r="Y76" s="230"/>
      <c r="Z76" s="230"/>
      <c r="AA76" s="230"/>
      <c r="AB76" s="233"/>
      <c r="AC76" s="233"/>
      <c r="AD76" s="233"/>
      <c r="AE76" s="233"/>
      <c r="AF76" s="233"/>
      <c r="AG76" s="233"/>
      <c r="AH76" s="233"/>
      <c r="AI76" s="233"/>
      <c r="AJ76" s="233"/>
      <c r="AK76" s="233"/>
      <c r="AL76" s="233"/>
      <c r="AM76" s="233"/>
      <c r="AN76" s="233"/>
      <c r="AO76" s="233"/>
      <c r="AP76" s="233"/>
      <c r="AQ76" s="233"/>
      <c r="AR76" s="233"/>
      <c r="AS76" s="233"/>
      <c r="AT76" s="233"/>
      <c r="AU76" s="233"/>
      <c r="AV76" s="233"/>
      <c r="AW76" s="233"/>
      <c r="AX76" s="233"/>
      <c r="AY76" s="233"/>
      <c r="AZ76" s="233"/>
      <c r="BA76" s="233"/>
      <c r="BB76" s="233"/>
      <c r="BC76" s="233"/>
      <c r="BD76" s="233"/>
      <c r="BE76" s="233"/>
      <c r="BF76" s="233"/>
      <c r="BG76" s="233"/>
      <c r="BH76" s="233"/>
      <c r="BI76" s="233"/>
      <c r="BJ76" s="233"/>
      <c r="BK76" s="233"/>
      <c r="BL76" s="233"/>
      <c r="BM76" s="233"/>
      <c r="BN76" s="233"/>
      <c r="BO76" s="233"/>
      <c r="BP76" s="233"/>
      <c r="BQ76" s="233"/>
      <c r="BR76" s="233"/>
      <c r="BS76" s="233"/>
      <c r="BT76" s="233"/>
      <c r="BU76" s="233"/>
      <c r="BV76" s="233"/>
      <c r="BW76" s="233"/>
      <c r="BX76" s="233"/>
      <c r="BY76" s="233"/>
      <c r="BZ76" s="233"/>
      <c r="CA76" s="233"/>
      <c r="CB76" s="233"/>
      <c r="CC76" s="233"/>
      <c r="CD76" s="233"/>
      <c r="CE76" s="233"/>
      <c r="CF76" s="233"/>
      <c r="CG76" s="233"/>
      <c r="CH76" s="233"/>
      <c r="CI76" s="233"/>
      <c r="CJ76" s="233"/>
      <c r="CK76" s="233"/>
      <c r="CL76" s="233"/>
      <c r="CM76" s="233"/>
      <c r="CN76" s="233"/>
      <c r="CO76" s="233"/>
      <c r="CP76" s="233"/>
      <c r="CQ76" s="233"/>
      <c r="CR76" s="233"/>
      <c r="CS76" s="233"/>
      <c r="CT76" s="233"/>
      <c r="CU76" s="233"/>
      <c r="CV76" s="233"/>
      <c r="CW76" s="233"/>
      <c r="CX76" s="233"/>
      <c r="CY76" s="233"/>
      <c r="CZ76" s="233"/>
      <c r="DA76" s="233"/>
      <c r="DB76" s="233"/>
      <c r="DC76" s="233"/>
      <c r="DD76" s="233"/>
      <c r="DE76" s="233"/>
      <c r="DF76" s="233"/>
      <c r="DG76" s="233"/>
      <c r="DH76" s="233"/>
      <c r="DI76" s="233"/>
      <c r="DJ76" s="233"/>
      <c r="DK76" s="233"/>
      <c r="DL76" s="233"/>
      <c r="DM76" s="233"/>
      <c r="DN76" s="233"/>
      <c r="DO76" s="233"/>
      <c r="DP76" s="233"/>
      <c r="DQ76" s="233"/>
      <c r="DR76" s="233"/>
      <c r="DS76" s="233"/>
      <c r="DT76" s="233"/>
      <c r="DU76" s="233"/>
      <c r="DV76" s="233"/>
      <c r="DW76" s="233"/>
      <c r="DX76" s="233"/>
      <c r="DY76" s="233"/>
      <c r="DZ76" s="233"/>
      <c r="EA76" s="233"/>
      <c r="EB76" s="233"/>
      <c r="EC76" s="233"/>
      <c r="ED76" s="233"/>
      <c r="EE76" s="233"/>
      <c r="EF76" s="233"/>
      <c r="EG76" s="233"/>
      <c r="EH76" s="233"/>
      <c r="EI76" s="233"/>
      <c r="EJ76" s="233"/>
      <c r="EK76" s="233"/>
      <c r="EL76" s="233"/>
      <c r="EM76" s="233"/>
      <c r="EN76" s="233"/>
      <c r="EO76" s="233"/>
      <c r="EP76" s="233"/>
      <c r="EQ76" s="233"/>
      <c r="ER76" s="233"/>
      <c r="ES76" s="233"/>
      <c r="ET76" s="233"/>
      <c r="EU76" s="233"/>
      <c r="EV76" s="233"/>
      <c r="EW76" s="233"/>
      <c r="EX76" s="233"/>
      <c r="EY76" s="233"/>
      <c r="EZ76" s="233"/>
      <c r="FA76" s="233"/>
      <c r="FB76" s="233"/>
      <c r="FC76" s="233"/>
      <c r="FD76" s="233"/>
      <c r="FE76" s="233"/>
      <c r="FF76" s="233"/>
      <c r="FG76" s="233"/>
      <c r="FH76" s="233"/>
      <c r="FI76" s="233"/>
      <c r="FJ76" s="233"/>
      <c r="FK76" s="233"/>
      <c r="FL76" s="233"/>
      <c r="FM76" s="233"/>
      <c r="FN76" s="233"/>
      <c r="FO76" s="233"/>
      <c r="FP76" s="233"/>
      <c r="FQ76" s="233"/>
      <c r="FR76" s="233"/>
      <c r="FS76" s="233"/>
      <c r="FT76" s="233"/>
      <c r="FU76" s="233"/>
      <c r="FV76" s="233"/>
      <c r="FW76" s="233"/>
      <c r="FX76" s="233"/>
      <c r="FY76" s="233"/>
      <c r="FZ76" s="233"/>
      <c r="GA76" s="233"/>
      <c r="GB76" s="233"/>
      <c r="GC76" s="233"/>
      <c r="GD76" s="233"/>
      <c r="GE76" s="233"/>
      <c r="GF76" s="233"/>
      <c r="GG76" s="233"/>
      <c r="GH76" s="233"/>
      <c r="GI76" s="233"/>
      <c r="GJ76" s="233"/>
      <c r="GK76" s="233"/>
      <c r="GL76" s="233"/>
      <c r="GM76" s="233"/>
      <c r="GN76" s="233"/>
      <c r="GO76" s="233"/>
      <c r="GP76" s="233"/>
      <c r="GQ76" s="233"/>
      <c r="GR76" s="233"/>
      <c r="GS76" s="233"/>
      <c r="GT76" s="233"/>
      <c r="GU76" s="233"/>
      <c r="GV76" s="233"/>
      <c r="GW76" s="233"/>
      <c r="GX76" s="233"/>
      <c r="GY76" s="233"/>
      <c r="GZ76" s="233"/>
      <c r="HA76" s="233"/>
      <c r="HB76" s="233"/>
      <c r="HC76" s="233"/>
      <c r="HD76" s="233"/>
      <c r="HE76" s="233"/>
      <c r="HF76" s="233"/>
      <c r="HG76" s="233"/>
      <c r="HH76" s="233"/>
      <c r="HI76" s="233"/>
      <c r="HJ76" s="233"/>
      <c r="HK76" s="233"/>
      <c r="HL76" s="233"/>
      <c r="HM76" s="233"/>
      <c r="HN76" s="233"/>
      <c r="HO76" s="233"/>
      <c r="HP76" s="233"/>
      <c r="HQ76" s="233"/>
      <c r="HR76" s="233"/>
      <c r="HS76" s="233"/>
      <c r="HT76" s="233"/>
      <c r="HU76" s="233"/>
      <c r="HV76" s="233"/>
      <c r="HW76" s="233"/>
      <c r="HX76" s="233"/>
      <c r="HY76" s="233"/>
      <c r="HZ76" s="233"/>
      <c r="IA76" s="233"/>
      <c r="IB76" s="233"/>
      <c r="IC76" s="233"/>
      <c r="ID76" s="233"/>
      <c r="IE76" s="233"/>
      <c r="IF76" s="233"/>
      <c r="IG76" s="233"/>
      <c r="IH76" s="233"/>
      <c r="II76" s="233"/>
      <c r="IJ76" s="233"/>
      <c r="IK76" s="233"/>
      <c r="IL76" s="233"/>
      <c r="IM76" s="233"/>
      <c r="IN76" s="233"/>
      <c r="IO76" s="233"/>
      <c r="IP76" s="233"/>
      <c r="IQ76" s="233"/>
      <c r="IR76" s="233"/>
      <c r="IS76" s="233"/>
      <c r="IT76" s="233"/>
    </row>
    <row r="77" spans="17:254" s="226" customFormat="1">
      <c r="Q77" s="230"/>
      <c r="R77" s="230"/>
      <c r="S77" s="230"/>
      <c r="T77" s="230"/>
      <c r="U77" s="230"/>
      <c r="V77" s="230"/>
      <c r="W77" s="230"/>
      <c r="X77" s="230"/>
      <c r="Y77" s="230"/>
      <c r="Z77" s="230"/>
      <c r="AA77" s="230"/>
      <c r="AB77" s="233"/>
      <c r="AC77" s="233"/>
      <c r="AD77" s="233"/>
      <c r="AE77" s="233"/>
      <c r="AF77" s="233"/>
      <c r="AG77" s="233"/>
      <c r="AH77" s="233"/>
      <c r="AI77" s="233"/>
      <c r="AJ77" s="233"/>
      <c r="AK77" s="233"/>
      <c r="AL77" s="233"/>
      <c r="AM77" s="233"/>
      <c r="AN77" s="233"/>
      <c r="AO77" s="233"/>
      <c r="AP77" s="233"/>
      <c r="AQ77" s="233"/>
      <c r="AR77" s="233"/>
      <c r="AS77" s="233"/>
      <c r="AT77" s="233"/>
      <c r="AU77" s="233"/>
      <c r="AV77" s="233"/>
      <c r="AW77" s="233"/>
      <c r="AX77" s="233"/>
      <c r="AY77" s="233"/>
      <c r="AZ77" s="233"/>
      <c r="BA77" s="233"/>
      <c r="BB77" s="233"/>
      <c r="BC77" s="233"/>
      <c r="BD77" s="233"/>
      <c r="BE77" s="233"/>
      <c r="BF77" s="233"/>
      <c r="BG77" s="233"/>
      <c r="BH77" s="233"/>
      <c r="BI77" s="233"/>
      <c r="BJ77" s="233"/>
      <c r="BK77" s="233"/>
      <c r="BL77" s="233"/>
      <c r="BM77" s="233"/>
      <c r="BN77" s="233"/>
      <c r="BO77" s="233"/>
      <c r="BP77" s="233"/>
      <c r="BQ77" s="233"/>
      <c r="BR77" s="233"/>
      <c r="BS77" s="233"/>
      <c r="BT77" s="233"/>
      <c r="BU77" s="233"/>
      <c r="BV77" s="233"/>
      <c r="BW77" s="233"/>
      <c r="BX77" s="233"/>
      <c r="BY77" s="233"/>
      <c r="BZ77" s="233"/>
      <c r="CA77" s="233"/>
      <c r="CB77" s="233"/>
      <c r="CC77" s="233"/>
      <c r="CD77" s="233"/>
      <c r="CE77" s="233"/>
      <c r="CF77" s="233"/>
      <c r="CG77" s="233"/>
      <c r="CH77" s="233"/>
      <c r="CI77" s="233"/>
      <c r="CJ77" s="233"/>
      <c r="CK77" s="233"/>
      <c r="CL77" s="233"/>
      <c r="CM77" s="233"/>
      <c r="CN77" s="233"/>
      <c r="CO77" s="233"/>
      <c r="CP77" s="233"/>
      <c r="CQ77" s="233"/>
      <c r="CR77" s="233"/>
      <c r="CS77" s="233"/>
      <c r="CT77" s="233"/>
      <c r="CU77" s="233"/>
      <c r="CV77" s="233"/>
      <c r="CW77" s="233"/>
      <c r="CX77" s="233"/>
      <c r="CY77" s="233"/>
      <c r="CZ77" s="233"/>
      <c r="DA77" s="233"/>
      <c r="DB77" s="233"/>
      <c r="DC77" s="233"/>
      <c r="DD77" s="233"/>
      <c r="DE77" s="233"/>
      <c r="DF77" s="233"/>
      <c r="DG77" s="233"/>
      <c r="DH77" s="233"/>
      <c r="DI77" s="233"/>
      <c r="DJ77" s="233"/>
      <c r="DK77" s="233"/>
      <c r="DL77" s="233"/>
      <c r="DM77" s="233"/>
      <c r="DN77" s="233"/>
      <c r="DO77" s="233"/>
      <c r="DP77" s="233"/>
      <c r="DQ77" s="233"/>
      <c r="DR77" s="233"/>
      <c r="DS77" s="233"/>
      <c r="DT77" s="233"/>
      <c r="DU77" s="233"/>
      <c r="DV77" s="233"/>
      <c r="DW77" s="233"/>
      <c r="DX77" s="233"/>
      <c r="DY77" s="233"/>
      <c r="DZ77" s="233"/>
      <c r="EA77" s="233"/>
      <c r="EB77" s="233"/>
      <c r="EC77" s="233"/>
      <c r="ED77" s="233"/>
      <c r="EE77" s="233"/>
      <c r="EF77" s="233"/>
      <c r="EG77" s="233"/>
      <c r="EH77" s="233"/>
      <c r="EI77" s="233"/>
      <c r="EJ77" s="233"/>
      <c r="EK77" s="233"/>
      <c r="EL77" s="233"/>
      <c r="EM77" s="233"/>
      <c r="EN77" s="233"/>
      <c r="EO77" s="233"/>
      <c r="EP77" s="233"/>
      <c r="EQ77" s="233"/>
      <c r="ER77" s="233"/>
      <c r="ES77" s="233"/>
      <c r="ET77" s="233"/>
      <c r="EU77" s="233"/>
      <c r="EV77" s="233"/>
      <c r="EW77" s="233"/>
      <c r="EX77" s="233"/>
      <c r="EY77" s="233"/>
      <c r="EZ77" s="233"/>
      <c r="FA77" s="233"/>
      <c r="FB77" s="233"/>
      <c r="FC77" s="233"/>
      <c r="FD77" s="233"/>
      <c r="FE77" s="233"/>
      <c r="FF77" s="233"/>
      <c r="FG77" s="233"/>
      <c r="FH77" s="233"/>
      <c r="FI77" s="233"/>
      <c r="FJ77" s="233"/>
      <c r="FK77" s="233"/>
      <c r="FL77" s="233"/>
      <c r="FM77" s="233"/>
      <c r="FN77" s="233"/>
      <c r="FO77" s="233"/>
      <c r="FP77" s="233"/>
      <c r="FQ77" s="233"/>
      <c r="FR77" s="233"/>
      <c r="FS77" s="233"/>
      <c r="FT77" s="233"/>
      <c r="FU77" s="233"/>
      <c r="FV77" s="233"/>
      <c r="FW77" s="233"/>
      <c r="FX77" s="233"/>
      <c r="FY77" s="233"/>
      <c r="FZ77" s="233"/>
      <c r="GA77" s="233"/>
      <c r="GB77" s="233"/>
      <c r="GC77" s="233"/>
      <c r="GD77" s="233"/>
      <c r="GE77" s="233"/>
      <c r="GF77" s="233"/>
      <c r="GG77" s="233"/>
      <c r="GH77" s="233"/>
      <c r="GI77" s="233"/>
      <c r="GJ77" s="233"/>
      <c r="GK77" s="233"/>
      <c r="GL77" s="233"/>
      <c r="GM77" s="233"/>
      <c r="GN77" s="233"/>
      <c r="GO77" s="233"/>
      <c r="GP77" s="233"/>
      <c r="GQ77" s="233"/>
      <c r="GR77" s="233"/>
      <c r="GS77" s="233"/>
      <c r="GT77" s="233"/>
      <c r="GU77" s="233"/>
      <c r="GV77" s="233"/>
      <c r="GW77" s="233"/>
      <c r="GX77" s="233"/>
      <c r="GY77" s="233"/>
      <c r="GZ77" s="233"/>
      <c r="HA77" s="233"/>
      <c r="HB77" s="233"/>
      <c r="HC77" s="233"/>
      <c r="HD77" s="233"/>
      <c r="HE77" s="233"/>
      <c r="HF77" s="233"/>
      <c r="HG77" s="233"/>
      <c r="HH77" s="233"/>
      <c r="HI77" s="233"/>
      <c r="HJ77" s="233"/>
      <c r="HK77" s="233"/>
      <c r="HL77" s="233"/>
      <c r="HM77" s="233"/>
      <c r="HN77" s="233"/>
      <c r="HO77" s="233"/>
      <c r="HP77" s="233"/>
      <c r="HQ77" s="233"/>
      <c r="HR77" s="233"/>
      <c r="HS77" s="233"/>
      <c r="HT77" s="233"/>
      <c r="HU77" s="233"/>
      <c r="HV77" s="233"/>
      <c r="HW77" s="233"/>
      <c r="HX77" s="233"/>
      <c r="HY77" s="233"/>
      <c r="HZ77" s="233"/>
      <c r="IA77" s="233"/>
      <c r="IB77" s="233"/>
      <c r="IC77" s="233"/>
      <c r="ID77" s="233"/>
      <c r="IE77" s="233"/>
      <c r="IF77" s="233"/>
      <c r="IG77" s="233"/>
      <c r="IH77" s="233"/>
      <c r="II77" s="233"/>
      <c r="IJ77" s="233"/>
      <c r="IK77" s="233"/>
      <c r="IL77" s="233"/>
      <c r="IM77" s="233"/>
      <c r="IN77" s="233"/>
      <c r="IO77" s="233"/>
      <c r="IP77" s="233"/>
      <c r="IQ77" s="233"/>
      <c r="IR77" s="233"/>
      <c r="IS77" s="233"/>
      <c r="IT77" s="233"/>
    </row>
    <row r="78" spans="17:254" s="226" customFormat="1">
      <c r="Q78" s="230"/>
      <c r="R78" s="230"/>
      <c r="S78" s="230"/>
      <c r="T78" s="230"/>
      <c r="U78" s="230"/>
      <c r="V78" s="230"/>
      <c r="W78" s="230"/>
      <c r="X78" s="230"/>
      <c r="Y78" s="230"/>
      <c r="Z78" s="230"/>
      <c r="AA78" s="230"/>
      <c r="AB78" s="233"/>
      <c r="AC78" s="233"/>
      <c r="AD78" s="233"/>
      <c r="AE78" s="233"/>
      <c r="AF78" s="233"/>
      <c r="AG78" s="233"/>
      <c r="AH78" s="233"/>
      <c r="AI78" s="233"/>
      <c r="AJ78" s="233"/>
      <c r="AK78" s="233"/>
      <c r="AL78" s="233"/>
      <c r="AM78" s="233"/>
      <c r="AN78" s="233"/>
      <c r="AO78" s="233"/>
      <c r="AP78" s="233"/>
      <c r="AQ78" s="233"/>
      <c r="AR78" s="233"/>
      <c r="AS78" s="233"/>
      <c r="AT78" s="233"/>
      <c r="AU78" s="233"/>
      <c r="AV78" s="233"/>
      <c r="AW78" s="233"/>
      <c r="AX78" s="233"/>
      <c r="AY78" s="233"/>
      <c r="AZ78" s="233"/>
      <c r="BA78" s="233"/>
      <c r="BB78" s="233"/>
      <c r="BC78" s="233"/>
      <c r="BD78" s="233"/>
      <c r="BE78" s="233"/>
      <c r="BF78" s="233"/>
      <c r="BG78" s="233"/>
      <c r="BH78" s="233"/>
      <c r="BI78" s="233"/>
      <c r="BJ78" s="233"/>
      <c r="BK78" s="233"/>
      <c r="BL78" s="233"/>
      <c r="BM78" s="233"/>
      <c r="BN78" s="233"/>
      <c r="BO78" s="233"/>
      <c r="BP78" s="233"/>
      <c r="BQ78" s="233"/>
      <c r="BR78" s="233"/>
      <c r="BS78" s="233"/>
      <c r="BT78" s="233"/>
      <c r="BU78" s="233"/>
      <c r="BV78" s="233"/>
      <c r="BW78" s="233"/>
      <c r="BX78" s="233"/>
      <c r="BY78" s="233"/>
      <c r="BZ78" s="233"/>
      <c r="CA78" s="233"/>
      <c r="CB78" s="233"/>
      <c r="CC78" s="233"/>
      <c r="CD78" s="233"/>
      <c r="CE78" s="233"/>
      <c r="CF78" s="233"/>
      <c r="CG78" s="233"/>
      <c r="CH78" s="233"/>
      <c r="CI78" s="233"/>
      <c r="CJ78" s="233"/>
      <c r="CK78" s="233"/>
      <c r="CL78" s="233"/>
      <c r="CM78" s="233"/>
      <c r="CN78" s="233"/>
      <c r="CO78" s="233"/>
      <c r="CP78" s="233"/>
      <c r="CQ78" s="233"/>
      <c r="CR78" s="233"/>
      <c r="CS78" s="233"/>
      <c r="CT78" s="233"/>
      <c r="CU78" s="233"/>
      <c r="CV78" s="233"/>
      <c r="CW78" s="233"/>
      <c r="CX78" s="233"/>
      <c r="CY78" s="233"/>
      <c r="CZ78" s="233"/>
      <c r="DA78" s="233"/>
      <c r="DB78" s="233"/>
      <c r="DC78" s="233"/>
      <c r="DD78" s="233"/>
      <c r="DE78" s="233"/>
      <c r="DF78" s="233"/>
      <c r="DG78" s="233"/>
      <c r="DH78" s="233"/>
      <c r="DI78" s="233"/>
      <c r="DJ78" s="233"/>
      <c r="DK78" s="233"/>
      <c r="DL78" s="233"/>
      <c r="DM78" s="233"/>
      <c r="DN78" s="233"/>
      <c r="DO78" s="233"/>
      <c r="DP78" s="233"/>
      <c r="DQ78" s="233"/>
      <c r="DR78" s="233"/>
      <c r="DS78" s="233"/>
      <c r="DT78" s="233"/>
      <c r="DU78" s="233"/>
      <c r="DV78" s="233"/>
      <c r="DW78" s="233"/>
      <c r="DX78" s="233"/>
      <c r="DY78" s="233"/>
      <c r="DZ78" s="233"/>
      <c r="EA78" s="233"/>
      <c r="EB78" s="233"/>
      <c r="EC78" s="233"/>
      <c r="ED78" s="233"/>
      <c r="EE78" s="233"/>
      <c r="EF78" s="233"/>
      <c r="EG78" s="233"/>
      <c r="EH78" s="233"/>
      <c r="EI78" s="233"/>
      <c r="EJ78" s="233"/>
      <c r="EK78" s="233"/>
      <c r="EL78" s="233"/>
      <c r="EM78" s="233"/>
      <c r="EN78" s="233"/>
      <c r="EO78" s="233"/>
      <c r="EP78" s="233"/>
      <c r="EQ78" s="233"/>
      <c r="ER78" s="233"/>
      <c r="ES78" s="233"/>
      <c r="ET78" s="233"/>
      <c r="EU78" s="233"/>
      <c r="EV78" s="233"/>
      <c r="EW78" s="233"/>
      <c r="EX78" s="233"/>
      <c r="EY78" s="233"/>
      <c r="EZ78" s="233"/>
      <c r="FA78" s="233"/>
      <c r="FB78" s="233"/>
      <c r="FC78" s="233"/>
      <c r="FD78" s="233"/>
      <c r="FE78" s="233"/>
      <c r="FF78" s="233"/>
      <c r="FG78" s="233"/>
      <c r="FH78" s="233"/>
      <c r="FI78" s="233"/>
      <c r="FJ78" s="233"/>
      <c r="FK78" s="233"/>
      <c r="FL78" s="233"/>
      <c r="FM78" s="233"/>
      <c r="FN78" s="233"/>
      <c r="FO78" s="233"/>
      <c r="FP78" s="233"/>
      <c r="FQ78" s="233"/>
      <c r="FR78" s="233"/>
      <c r="FS78" s="233"/>
      <c r="FT78" s="233"/>
      <c r="FU78" s="233"/>
      <c r="FV78" s="233"/>
      <c r="FW78" s="233"/>
      <c r="FX78" s="233"/>
      <c r="FY78" s="233"/>
      <c r="FZ78" s="233"/>
      <c r="GA78" s="233"/>
      <c r="GB78" s="233"/>
      <c r="GC78" s="233"/>
      <c r="GD78" s="233"/>
      <c r="GE78" s="233"/>
      <c r="GF78" s="233"/>
      <c r="GG78" s="233"/>
      <c r="GH78" s="233"/>
      <c r="GI78" s="233"/>
      <c r="GJ78" s="233"/>
      <c r="GK78" s="233"/>
      <c r="GL78" s="233"/>
      <c r="GM78" s="233"/>
      <c r="GN78" s="233"/>
      <c r="GO78" s="233"/>
      <c r="GP78" s="233"/>
      <c r="GQ78" s="233"/>
      <c r="GR78" s="233"/>
      <c r="GS78" s="233"/>
      <c r="GT78" s="233"/>
      <c r="GU78" s="233"/>
      <c r="GV78" s="233"/>
      <c r="GW78" s="233"/>
      <c r="GX78" s="233"/>
      <c r="GY78" s="233"/>
      <c r="GZ78" s="233"/>
      <c r="HA78" s="233"/>
      <c r="HB78" s="233"/>
      <c r="HC78" s="233"/>
      <c r="HD78" s="233"/>
      <c r="HE78" s="233"/>
      <c r="HF78" s="233"/>
      <c r="HG78" s="233"/>
      <c r="HH78" s="233"/>
      <c r="HI78" s="233"/>
      <c r="HJ78" s="233"/>
      <c r="HK78" s="233"/>
      <c r="HL78" s="233"/>
      <c r="HM78" s="233"/>
      <c r="HN78" s="233"/>
      <c r="HO78" s="233"/>
      <c r="HP78" s="233"/>
      <c r="HQ78" s="233"/>
      <c r="HR78" s="233"/>
      <c r="HS78" s="233"/>
      <c r="HT78" s="233"/>
      <c r="HU78" s="233"/>
      <c r="HV78" s="233"/>
      <c r="HW78" s="233"/>
      <c r="HX78" s="233"/>
      <c r="HY78" s="233"/>
      <c r="HZ78" s="233"/>
      <c r="IA78" s="233"/>
      <c r="IB78" s="233"/>
      <c r="IC78" s="233"/>
      <c r="ID78" s="233"/>
      <c r="IE78" s="233"/>
      <c r="IF78" s="233"/>
      <c r="IG78" s="233"/>
      <c r="IH78" s="233"/>
      <c r="II78" s="233"/>
      <c r="IJ78" s="233"/>
      <c r="IK78" s="233"/>
      <c r="IL78" s="233"/>
      <c r="IM78" s="233"/>
      <c r="IN78" s="233"/>
      <c r="IO78" s="233"/>
      <c r="IP78" s="233"/>
      <c r="IQ78" s="233"/>
      <c r="IR78" s="233"/>
      <c r="IS78" s="233"/>
      <c r="IT78" s="233"/>
    </row>
    <row r="79" spans="17:254" s="226" customFormat="1">
      <c r="Q79" s="230"/>
      <c r="R79" s="230"/>
      <c r="S79" s="230"/>
      <c r="T79" s="230"/>
      <c r="U79" s="230"/>
      <c r="V79" s="230"/>
      <c r="W79" s="230"/>
      <c r="X79" s="230"/>
      <c r="Y79" s="230"/>
      <c r="Z79" s="230"/>
      <c r="AA79" s="230"/>
      <c r="AB79" s="233"/>
      <c r="AC79" s="233"/>
      <c r="AD79" s="233"/>
      <c r="AE79" s="233"/>
      <c r="AF79" s="233"/>
      <c r="AG79" s="233"/>
      <c r="AH79" s="233"/>
      <c r="AI79" s="233"/>
      <c r="AJ79" s="233"/>
      <c r="AK79" s="233"/>
      <c r="AL79" s="233"/>
      <c r="AM79" s="233"/>
      <c r="AN79" s="233"/>
      <c r="AO79" s="233"/>
      <c r="AP79" s="233"/>
      <c r="AQ79" s="233"/>
      <c r="AR79" s="233"/>
      <c r="AS79" s="233"/>
      <c r="AT79" s="233"/>
      <c r="AU79" s="233"/>
      <c r="AV79" s="233"/>
      <c r="AW79" s="233"/>
      <c r="AX79" s="233"/>
      <c r="AY79" s="233"/>
      <c r="AZ79" s="233"/>
      <c r="BA79" s="233"/>
      <c r="BB79" s="233"/>
      <c r="BC79" s="233"/>
      <c r="BD79" s="233"/>
      <c r="BE79" s="233"/>
      <c r="BF79" s="233"/>
      <c r="BG79" s="233"/>
      <c r="BH79" s="233"/>
      <c r="BI79" s="233"/>
      <c r="BJ79" s="233"/>
      <c r="BK79" s="233"/>
      <c r="BL79" s="233"/>
      <c r="BM79" s="233"/>
      <c r="BN79" s="233"/>
      <c r="BO79" s="233"/>
      <c r="BP79" s="233"/>
      <c r="BQ79" s="233"/>
      <c r="BR79" s="233"/>
      <c r="BS79" s="233"/>
      <c r="BT79" s="233"/>
      <c r="BU79" s="233"/>
      <c r="BV79" s="233"/>
      <c r="BW79" s="233"/>
      <c r="BX79" s="233"/>
      <c r="BY79" s="233"/>
      <c r="BZ79" s="233"/>
      <c r="CA79" s="233"/>
      <c r="CB79" s="233"/>
      <c r="CC79" s="233"/>
      <c r="CD79" s="233"/>
      <c r="CE79" s="233"/>
      <c r="CF79" s="233"/>
      <c r="CG79" s="233"/>
      <c r="CH79" s="233"/>
      <c r="CI79" s="233"/>
      <c r="CJ79" s="233"/>
      <c r="CK79" s="233"/>
      <c r="CL79" s="233"/>
      <c r="CM79" s="233"/>
      <c r="CN79" s="233"/>
      <c r="CO79" s="233"/>
      <c r="CP79" s="233"/>
      <c r="CQ79" s="233"/>
      <c r="CR79" s="233"/>
      <c r="CS79" s="233"/>
      <c r="CT79" s="233"/>
      <c r="CU79" s="233"/>
      <c r="CV79" s="233"/>
      <c r="CW79" s="233"/>
      <c r="CX79" s="233"/>
      <c r="CY79" s="233"/>
      <c r="CZ79" s="233"/>
      <c r="DA79" s="233"/>
      <c r="DB79" s="233"/>
      <c r="DC79" s="233"/>
      <c r="DD79" s="233"/>
      <c r="DE79" s="233"/>
      <c r="DF79" s="233"/>
      <c r="DG79" s="233"/>
      <c r="DH79" s="233"/>
      <c r="DI79" s="233"/>
      <c r="DJ79" s="233"/>
      <c r="DK79" s="233"/>
      <c r="DL79" s="233"/>
      <c r="DM79" s="233"/>
      <c r="DN79" s="233"/>
      <c r="DO79" s="233"/>
      <c r="DP79" s="233"/>
      <c r="DQ79" s="233"/>
      <c r="DR79" s="233"/>
      <c r="DS79" s="233"/>
      <c r="DT79" s="233"/>
      <c r="DU79" s="233"/>
      <c r="DV79" s="233"/>
      <c r="DW79" s="233"/>
      <c r="DX79" s="233"/>
      <c r="DY79" s="233"/>
      <c r="DZ79" s="233"/>
      <c r="EA79" s="233"/>
      <c r="EB79" s="233"/>
      <c r="EC79" s="233"/>
      <c r="ED79" s="233"/>
      <c r="EE79" s="233"/>
      <c r="EF79" s="233"/>
      <c r="EG79" s="233"/>
      <c r="EH79" s="233"/>
      <c r="EI79" s="233"/>
      <c r="EJ79" s="233"/>
      <c r="EK79" s="233"/>
      <c r="EL79" s="233"/>
      <c r="EM79" s="233"/>
      <c r="EN79" s="233"/>
      <c r="EO79" s="233"/>
      <c r="EP79" s="233"/>
      <c r="EQ79" s="233"/>
      <c r="ER79" s="233"/>
      <c r="ES79" s="233"/>
      <c r="ET79" s="233"/>
      <c r="EU79" s="233"/>
      <c r="EV79" s="233"/>
      <c r="EW79" s="233"/>
      <c r="EX79" s="233"/>
      <c r="EY79" s="233"/>
      <c r="EZ79" s="233"/>
      <c r="FA79" s="233"/>
      <c r="FB79" s="233"/>
      <c r="FC79" s="233"/>
      <c r="FD79" s="233"/>
      <c r="FE79" s="233"/>
      <c r="FF79" s="233"/>
      <c r="FG79" s="233"/>
      <c r="FH79" s="233"/>
      <c r="FI79" s="233"/>
      <c r="FJ79" s="233"/>
      <c r="FK79" s="233"/>
      <c r="FL79" s="233"/>
      <c r="FM79" s="233"/>
      <c r="FN79" s="233"/>
      <c r="FO79" s="233"/>
      <c r="FP79" s="233"/>
      <c r="FQ79" s="233"/>
      <c r="FR79" s="233"/>
      <c r="FS79" s="233"/>
      <c r="FT79" s="233"/>
      <c r="FU79" s="233"/>
      <c r="FV79" s="233"/>
      <c r="FW79" s="233"/>
      <c r="FX79" s="233"/>
      <c r="FY79" s="233"/>
      <c r="FZ79" s="233"/>
      <c r="GA79" s="233"/>
      <c r="GB79" s="233"/>
      <c r="GC79" s="233"/>
      <c r="GD79" s="233"/>
      <c r="GE79" s="233"/>
      <c r="GF79" s="233"/>
      <c r="GG79" s="233"/>
      <c r="GH79" s="233"/>
      <c r="GI79" s="233"/>
      <c r="GJ79" s="233"/>
      <c r="GK79" s="233"/>
      <c r="GL79" s="233"/>
      <c r="GM79" s="233"/>
      <c r="GN79" s="233"/>
      <c r="GO79" s="233"/>
      <c r="GP79" s="233"/>
      <c r="GQ79" s="233"/>
      <c r="GR79" s="233"/>
      <c r="GS79" s="233"/>
      <c r="GT79" s="233"/>
      <c r="GU79" s="233"/>
      <c r="GV79" s="233"/>
      <c r="GW79" s="233"/>
      <c r="GX79" s="233"/>
      <c r="GY79" s="233"/>
      <c r="GZ79" s="233"/>
      <c r="HA79" s="233"/>
      <c r="HB79" s="233"/>
      <c r="HC79" s="233"/>
      <c r="HD79" s="233"/>
      <c r="HE79" s="233"/>
      <c r="HF79" s="233"/>
      <c r="HG79" s="233"/>
      <c r="HH79" s="233"/>
      <c r="HI79" s="233"/>
      <c r="HJ79" s="233"/>
      <c r="HK79" s="233"/>
      <c r="HL79" s="233"/>
      <c r="HM79" s="233"/>
      <c r="HN79" s="233"/>
      <c r="HO79" s="233"/>
      <c r="HP79" s="233"/>
      <c r="HQ79" s="233"/>
      <c r="HR79" s="233"/>
      <c r="HS79" s="233"/>
      <c r="HT79" s="233"/>
      <c r="HU79" s="233"/>
      <c r="HV79" s="233"/>
      <c r="HW79" s="233"/>
      <c r="HX79" s="233"/>
      <c r="HY79" s="233"/>
      <c r="HZ79" s="233"/>
      <c r="IA79" s="233"/>
      <c r="IB79" s="233"/>
      <c r="IC79" s="233"/>
      <c r="ID79" s="233"/>
      <c r="IE79" s="233"/>
      <c r="IF79" s="233"/>
      <c r="IG79" s="233"/>
      <c r="IH79" s="233"/>
      <c r="II79" s="233"/>
      <c r="IJ79" s="233"/>
      <c r="IK79" s="233"/>
      <c r="IL79" s="233"/>
      <c r="IM79" s="233"/>
      <c r="IN79" s="233"/>
      <c r="IO79" s="233"/>
      <c r="IP79" s="233"/>
      <c r="IQ79" s="233"/>
      <c r="IR79" s="233"/>
      <c r="IS79" s="233"/>
      <c r="IT79" s="233"/>
    </row>
    <row r="80" spans="17:254" s="226" customFormat="1">
      <c r="Q80" s="230"/>
      <c r="R80" s="230"/>
      <c r="S80" s="230"/>
      <c r="T80" s="230"/>
      <c r="U80" s="230"/>
      <c r="V80" s="230"/>
      <c r="W80" s="230"/>
      <c r="X80" s="230"/>
      <c r="Y80" s="230"/>
      <c r="Z80" s="230"/>
      <c r="AA80" s="230"/>
      <c r="AB80" s="233"/>
      <c r="AC80" s="233"/>
      <c r="AD80" s="233"/>
      <c r="AE80" s="233"/>
      <c r="AF80" s="233"/>
      <c r="AG80" s="233"/>
      <c r="AH80" s="233"/>
      <c r="AI80" s="233"/>
      <c r="AJ80" s="233"/>
      <c r="AK80" s="233"/>
      <c r="AL80" s="233"/>
      <c r="AM80" s="233"/>
      <c r="AN80" s="233"/>
      <c r="AO80" s="233"/>
      <c r="AP80" s="233"/>
      <c r="AQ80" s="233"/>
      <c r="AR80" s="233"/>
      <c r="AS80" s="233"/>
      <c r="AT80" s="233"/>
      <c r="AU80" s="233"/>
      <c r="AV80" s="233"/>
      <c r="AW80" s="233"/>
      <c r="AX80" s="233"/>
      <c r="AY80" s="233"/>
      <c r="AZ80" s="233"/>
      <c r="BA80" s="233"/>
      <c r="BB80" s="233"/>
      <c r="BC80" s="233"/>
      <c r="BD80" s="233"/>
      <c r="BE80" s="233"/>
      <c r="BF80" s="233"/>
      <c r="BG80" s="233"/>
      <c r="BH80" s="233"/>
      <c r="BI80" s="233"/>
      <c r="BJ80" s="233"/>
      <c r="BK80" s="233"/>
      <c r="BL80" s="233"/>
      <c r="BM80" s="233"/>
      <c r="BN80" s="233"/>
      <c r="BO80" s="233"/>
      <c r="BP80" s="233"/>
      <c r="BQ80" s="233"/>
      <c r="BR80" s="233"/>
      <c r="BS80" s="233"/>
      <c r="BT80" s="233"/>
      <c r="BU80" s="233"/>
      <c r="BV80" s="233"/>
      <c r="BW80" s="233"/>
      <c r="BX80" s="233"/>
      <c r="BY80" s="233"/>
      <c r="BZ80" s="233"/>
      <c r="CA80" s="233"/>
      <c r="CB80" s="233"/>
      <c r="CC80" s="233"/>
      <c r="CD80" s="233"/>
      <c r="CE80" s="233"/>
      <c r="CF80" s="233"/>
      <c r="CG80" s="233"/>
      <c r="CH80" s="233"/>
      <c r="CI80" s="233"/>
      <c r="CJ80" s="233"/>
      <c r="CK80" s="233"/>
      <c r="CL80" s="233"/>
      <c r="CM80" s="233"/>
      <c r="CN80" s="233"/>
      <c r="CO80" s="233"/>
      <c r="CP80" s="233"/>
      <c r="CQ80" s="233"/>
      <c r="CR80" s="233"/>
      <c r="CS80" s="233"/>
      <c r="CT80" s="233"/>
      <c r="CU80" s="233"/>
      <c r="CV80" s="233"/>
      <c r="CW80" s="233"/>
      <c r="CX80" s="233"/>
      <c r="CY80" s="233"/>
      <c r="CZ80" s="233"/>
      <c r="DA80" s="233"/>
      <c r="DB80" s="233"/>
      <c r="DC80" s="233"/>
      <c r="DD80" s="233"/>
      <c r="DE80" s="233"/>
      <c r="DF80" s="233"/>
      <c r="DG80" s="233"/>
      <c r="DH80" s="233"/>
      <c r="DI80" s="233"/>
      <c r="DJ80" s="233"/>
      <c r="DK80" s="233"/>
      <c r="DL80" s="233"/>
      <c r="DM80" s="233"/>
      <c r="DN80" s="233"/>
      <c r="DO80" s="233"/>
      <c r="DP80" s="233"/>
      <c r="DQ80" s="233"/>
      <c r="DR80" s="233"/>
      <c r="DS80" s="233"/>
      <c r="DT80" s="233"/>
      <c r="DU80" s="233"/>
      <c r="DV80" s="233"/>
      <c r="DW80" s="233"/>
      <c r="DX80" s="233"/>
      <c r="DY80" s="233"/>
      <c r="DZ80" s="233"/>
      <c r="EA80" s="233"/>
      <c r="EB80" s="233"/>
      <c r="EC80" s="233"/>
      <c r="ED80" s="233"/>
      <c r="EE80" s="233"/>
      <c r="EF80" s="233"/>
      <c r="EG80" s="233"/>
      <c r="EH80" s="233"/>
      <c r="EI80" s="233"/>
      <c r="EJ80" s="233"/>
      <c r="EK80" s="233"/>
      <c r="EL80" s="233"/>
      <c r="EM80" s="233"/>
      <c r="EN80" s="233"/>
      <c r="EO80" s="233"/>
      <c r="EP80" s="233"/>
      <c r="EQ80" s="233"/>
      <c r="ER80" s="233"/>
      <c r="ES80" s="233"/>
      <c r="ET80" s="233"/>
      <c r="EU80" s="233"/>
      <c r="EV80" s="233"/>
      <c r="EW80" s="233"/>
      <c r="EX80" s="233"/>
      <c r="EY80" s="233"/>
      <c r="EZ80" s="233"/>
      <c r="FA80" s="233"/>
      <c r="FB80" s="233"/>
      <c r="FC80" s="233"/>
      <c r="FD80" s="233"/>
      <c r="FE80" s="233"/>
      <c r="FF80" s="233"/>
      <c r="FG80" s="233"/>
      <c r="FH80" s="233"/>
      <c r="FI80" s="233"/>
      <c r="FJ80" s="233"/>
      <c r="FK80" s="233"/>
      <c r="FL80" s="233"/>
      <c r="FM80" s="233"/>
      <c r="FN80" s="233"/>
      <c r="FO80" s="233"/>
      <c r="FP80" s="233"/>
      <c r="FQ80" s="233"/>
      <c r="FR80" s="233"/>
      <c r="FS80" s="233"/>
      <c r="FT80" s="233"/>
      <c r="FU80" s="233"/>
      <c r="FV80" s="233"/>
      <c r="FW80" s="233"/>
      <c r="FX80" s="233"/>
      <c r="FY80" s="233"/>
      <c r="FZ80" s="233"/>
      <c r="GA80" s="233"/>
      <c r="GB80" s="233"/>
      <c r="GC80" s="233"/>
      <c r="GD80" s="233"/>
      <c r="GE80" s="233"/>
      <c r="GF80" s="233"/>
      <c r="GG80" s="233"/>
      <c r="GH80" s="233"/>
      <c r="GI80" s="233"/>
      <c r="GJ80" s="233"/>
      <c r="GK80" s="233"/>
      <c r="GL80" s="233"/>
      <c r="GM80" s="233"/>
      <c r="GN80" s="233"/>
      <c r="GO80" s="233"/>
      <c r="GP80" s="233"/>
      <c r="GQ80" s="233"/>
      <c r="GR80" s="233"/>
      <c r="GS80" s="233"/>
      <c r="GT80" s="233"/>
      <c r="GU80" s="233"/>
      <c r="GV80" s="233"/>
      <c r="GW80" s="233"/>
      <c r="GX80" s="233"/>
      <c r="GY80" s="233"/>
      <c r="GZ80" s="233"/>
      <c r="HA80" s="233"/>
      <c r="HB80" s="233"/>
      <c r="HC80" s="233"/>
      <c r="HD80" s="233"/>
      <c r="HE80" s="233"/>
      <c r="HF80" s="233"/>
      <c r="HG80" s="233"/>
      <c r="HH80" s="233"/>
      <c r="HI80" s="233"/>
      <c r="HJ80" s="233"/>
      <c r="HK80" s="233"/>
      <c r="HL80" s="233"/>
      <c r="HM80" s="233"/>
      <c r="HN80" s="233"/>
      <c r="HO80" s="233"/>
      <c r="HP80" s="233"/>
      <c r="HQ80" s="233"/>
      <c r="HR80" s="233"/>
      <c r="HS80" s="233"/>
      <c r="HT80" s="233"/>
      <c r="HU80" s="233"/>
      <c r="HV80" s="233"/>
      <c r="HW80" s="233"/>
      <c r="HX80" s="233"/>
      <c r="HY80" s="233"/>
      <c r="HZ80" s="233"/>
      <c r="IA80" s="233"/>
      <c r="IB80" s="233"/>
      <c r="IC80" s="233"/>
      <c r="ID80" s="233"/>
      <c r="IE80" s="233"/>
      <c r="IF80" s="233"/>
      <c r="IG80" s="233"/>
      <c r="IH80" s="233"/>
      <c r="II80" s="233"/>
      <c r="IJ80" s="233"/>
      <c r="IK80" s="233"/>
      <c r="IL80" s="233"/>
      <c r="IM80" s="233"/>
      <c r="IN80" s="233"/>
      <c r="IO80" s="233"/>
      <c r="IP80" s="233"/>
      <c r="IQ80" s="233"/>
      <c r="IR80" s="233"/>
      <c r="IS80" s="233"/>
      <c r="IT80" s="233"/>
    </row>
    <row r="81" spans="17:254" s="226" customFormat="1">
      <c r="Q81" s="230"/>
      <c r="R81" s="230"/>
      <c r="S81" s="230"/>
      <c r="T81" s="230"/>
      <c r="U81" s="230"/>
      <c r="V81" s="230"/>
      <c r="W81" s="230"/>
      <c r="X81" s="230"/>
      <c r="Y81" s="230"/>
      <c r="Z81" s="230"/>
      <c r="AA81" s="230"/>
      <c r="AB81" s="233"/>
      <c r="AC81" s="233"/>
      <c r="AD81" s="233"/>
      <c r="AE81" s="233"/>
      <c r="AF81" s="233"/>
      <c r="AG81" s="233"/>
      <c r="AH81" s="233"/>
      <c r="AI81" s="233"/>
      <c r="AJ81" s="233"/>
      <c r="AK81" s="233"/>
      <c r="AL81" s="233"/>
      <c r="AM81" s="233"/>
      <c r="AN81" s="233"/>
      <c r="AO81" s="233"/>
      <c r="AP81" s="233"/>
      <c r="AQ81" s="233"/>
      <c r="AR81" s="233"/>
      <c r="AS81" s="233"/>
      <c r="AT81" s="233"/>
      <c r="AU81" s="233"/>
      <c r="AV81" s="233"/>
      <c r="AW81" s="233"/>
      <c r="AX81" s="233"/>
      <c r="AY81" s="233"/>
      <c r="AZ81" s="233"/>
      <c r="BA81" s="233"/>
      <c r="BB81" s="233"/>
      <c r="BC81" s="233"/>
      <c r="BD81" s="233"/>
      <c r="BE81" s="233"/>
      <c r="BF81" s="233"/>
      <c r="BG81" s="233"/>
      <c r="BH81" s="233"/>
      <c r="BI81" s="233"/>
      <c r="BJ81" s="233"/>
      <c r="BK81" s="233"/>
      <c r="BL81" s="233"/>
      <c r="BM81" s="233"/>
      <c r="BN81" s="233"/>
      <c r="BO81" s="233"/>
      <c r="BP81" s="233"/>
      <c r="BQ81" s="233"/>
      <c r="BR81" s="233"/>
      <c r="BS81" s="233"/>
      <c r="BT81" s="233"/>
      <c r="BU81" s="233"/>
      <c r="BV81" s="233"/>
      <c r="BW81" s="233"/>
      <c r="BX81" s="233"/>
      <c r="BY81" s="233"/>
      <c r="BZ81" s="233"/>
      <c r="CA81" s="233"/>
      <c r="CB81" s="233"/>
      <c r="CC81" s="233"/>
      <c r="CD81" s="233"/>
      <c r="CE81" s="233"/>
      <c r="CF81" s="233"/>
      <c r="CG81" s="233"/>
      <c r="CH81" s="233"/>
      <c r="CI81" s="233"/>
      <c r="CJ81" s="233"/>
      <c r="CK81" s="233"/>
      <c r="CL81" s="233"/>
      <c r="CM81" s="233"/>
      <c r="CN81" s="233"/>
      <c r="CO81" s="233"/>
      <c r="CP81" s="233"/>
      <c r="CQ81" s="233"/>
      <c r="CR81" s="233"/>
      <c r="CS81" s="233"/>
      <c r="CT81" s="233"/>
      <c r="CU81" s="233"/>
      <c r="CV81" s="233"/>
      <c r="CW81" s="233"/>
      <c r="CX81" s="233"/>
      <c r="CY81" s="233"/>
      <c r="CZ81" s="233"/>
      <c r="DA81" s="233"/>
      <c r="DB81" s="233"/>
      <c r="DC81" s="233"/>
      <c r="DD81" s="233"/>
      <c r="DE81" s="233"/>
      <c r="DF81" s="233"/>
      <c r="DG81" s="233"/>
      <c r="DH81" s="233"/>
      <c r="DI81" s="233"/>
      <c r="DJ81" s="233"/>
      <c r="DK81" s="233"/>
      <c r="DL81" s="233"/>
      <c r="DM81" s="233"/>
      <c r="DN81" s="233"/>
      <c r="DO81" s="233"/>
      <c r="DP81" s="233"/>
      <c r="DQ81" s="233"/>
      <c r="DR81" s="233"/>
      <c r="DS81" s="233"/>
      <c r="DT81" s="233"/>
      <c r="DU81" s="233"/>
      <c r="DV81" s="233"/>
      <c r="DW81" s="233"/>
      <c r="DX81" s="233"/>
      <c r="DY81" s="233"/>
      <c r="DZ81" s="233"/>
      <c r="EA81" s="233"/>
      <c r="EB81" s="233"/>
      <c r="EC81" s="233"/>
      <c r="ED81" s="233"/>
      <c r="EE81" s="233"/>
      <c r="EF81" s="233"/>
      <c r="EG81" s="233"/>
      <c r="EH81" s="233"/>
      <c r="EI81" s="233"/>
      <c r="EJ81" s="233"/>
      <c r="EK81" s="233"/>
      <c r="EL81" s="233"/>
      <c r="EM81" s="233"/>
      <c r="EN81" s="233"/>
      <c r="EO81" s="233"/>
      <c r="EP81" s="233"/>
      <c r="EQ81" s="233"/>
      <c r="ER81" s="233"/>
      <c r="ES81" s="233"/>
      <c r="ET81" s="233"/>
      <c r="EU81" s="233"/>
      <c r="EV81" s="233"/>
      <c r="EW81" s="233"/>
      <c r="EX81" s="233"/>
      <c r="EY81" s="233"/>
      <c r="EZ81" s="233"/>
      <c r="FA81" s="233"/>
      <c r="FB81" s="233"/>
      <c r="FC81" s="233"/>
      <c r="FD81" s="233"/>
      <c r="FE81" s="233"/>
      <c r="FF81" s="233"/>
      <c r="FG81" s="233"/>
      <c r="FH81" s="233"/>
      <c r="FI81" s="233"/>
      <c r="FJ81" s="233"/>
      <c r="FK81" s="233"/>
      <c r="FL81" s="233"/>
      <c r="FM81" s="233"/>
      <c r="FN81" s="233"/>
      <c r="FO81" s="233"/>
      <c r="FP81" s="233"/>
      <c r="FQ81" s="233"/>
      <c r="FR81" s="233"/>
      <c r="FS81" s="233"/>
      <c r="FT81" s="233"/>
      <c r="FU81" s="233"/>
      <c r="FV81" s="233"/>
      <c r="FW81" s="233"/>
      <c r="FX81" s="233"/>
      <c r="FY81" s="233"/>
      <c r="FZ81" s="233"/>
      <c r="GA81" s="233"/>
      <c r="GB81" s="233"/>
      <c r="GC81" s="233"/>
      <c r="GD81" s="233"/>
      <c r="GE81" s="233"/>
      <c r="GF81" s="233"/>
      <c r="GG81" s="233"/>
      <c r="GH81" s="233"/>
      <c r="GI81" s="233"/>
      <c r="GJ81" s="233"/>
      <c r="GK81" s="233"/>
      <c r="GL81" s="233"/>
      <c r="GM81" s="233"/>
      <c r="GN81" s="233"/>
      <c r="GO81" s="233"/>
      <c r="GP81" s="233"/>
      <c r="GQ81" s="233"/>
      <c r="GR81" s="233"/>
      <c r="GS81" s="233"/>
      <c r="GT81" s="233"/>
      <c r="GU81" s="233"/>
      <c r="GV81" s="233"/>
      <c r="GW81" s="233"/>
      <c r="GX81" s="233"/>
      <c r="GY81" s="233"/>
      <c r="GZ81" s="233"/>
      <c r="HA81" s="233"/>
      <c r="HB81" s="233"/>
      <c r="HC81" s="233"/>
      <c r="HD81" s="233"/>
      <c r="HE81" s="233"/>
      <c r="HF81" s="233"/>
      <c r="HG81" s="233"/>
      <c r="HH81" s="233"/>
      <c r="HI81" s="233"/>
      <c r="HJ81" s="233"/>
      <c r="HK81" s="233"/>
      <c r="HL81" s="233"/>
      <c r="HM81" s="233"/>
      <c r="HN81" s="233"/>
      <c r="HO81" s="233"/>
      <c r="HP81" s="233"/>
      <c r="HQ81" s="233"/>
      <c r="HR81" s="233"/>
      <c r="HS81" s="233"/>
      <c r="HT81" s="233"/>
      <c r="HU81" s="233"/>
      <c r="HV81" s="233"/>
      <c r="HW81" s="233"/>
      <c r="HX81" s="233"/>
      <c r="HY81" s="233"/>
      <c r="HZ81" s="233"/>
      <c r="IA81" s="233"/>
      <c r="IB81" s="233"/>
      <c r="IC81" s="233"/>
      <c r="ID81" s="233"/>
      <c r="IE81" s="233"/>
      <c r="IF81" s="233"/>
      <c r="IG81" s="233"/>
      <c r="IH81" s="233"/>
      <c r="II81" s="233"/>
      <c r="IJ81" s="233"/>
      <c r="IK81" s="233"/>
      <c r="IL81" s="233"/>
      <c r="IM81" s="233"/>
      <c r="IN81" s="233"/>
      <c r="IO81" s="233"/>
      <c r="IP81" s="233"/>
      <c r="IQ81" s="233"/>
      <c r="IR81" s="233"/>
      <c r="IS81" s="233"/>
      <c r="IT81" s="233"/>
    </row>
    <row r="82" spans="17:254" s="226" customFormat="1">
      <c r="Q82" s="230"/>
      <c r="R82" s="230"/>
      <c r="S82" s="230"/>
      <c r="T82" s="230"/>
      <c r="U82" s="230"/>
      <c r="V82" s="230"/>
      <c r="W82" s="230"/>
      <c r="X82" s="230"/>
      <c r="Y82" s="230"/>
      <c r="Z82" s="230"/>
      <c r="AA82" s="230"/>
      <c r="AB82" s="233"/>
      <c r="AC82" s="233"/>
      <c r="AD82" s="233"/>
      <c r="AE82" s="233"/>
      <c r="AF82" s="233"/>
      <c r="AG82" s="233"/>
      <c r="AH82" s="233"/>
      <c r="AI82" s="233"/>
      <c r="AJ82" s="233"/>
      <c r="AK82" s="233"/>
      <c r="AL82" s="233"/>
      <c r="AM82" s="233"/>
      <c r="AN82" s="233"/>
      <c r="AO82" s="233"/>
      <c r="AP82" s="233"/>
      <c r="AQ82" s="233"/>
      <c r="AR82" s="233"/>
      <c r="AS82" s="233"/>
      <c r="AT82" s="233"/>
      <c r="AU82" s="233"/>
      <c r="AV82" s="233"/>
      <c r="AW82" s="233"/>
      <c r="AX82" s="233"/>
      <c r="AY82" s="233"/>
      <c r="AZ82" s="233"/>
      <c r="BA82" s="233"/>
      <c r="BB82" s="233"/>
      <c r="BC82" s="233"/>
      <c r="BD82" s="233"/>
      <c r="BE82" s="233"/>
      <c r="BF82" s="233"/>
      <c r="BG82" s="233"/>
      <c r="BH82" s="233"/>
      <c r="BI82" s="233"/>
      <c r="BJ82" s="233"/>
      <c r="BK82" s="233"/>
      <c r="BL82" s="233"/>
      <c r="BM82" s="233"/>
      <c r="BN82" s="233"/>
      <c r="BO82" s="233"/>
      <c r="BP82" s="233"/>
      <c r="BQ82" s="233"/>
      <c r="BR82" s="233"/>
      <c r="BS82" s="233"/>
      <c r="BT82" s="233"/>
      <c r="BU82" s="233"/>
      <c r="BV82" s="233"/>
      <c r="BW82" s="233"/>
      <c r="BX82" s="233"/>
      <c r="BY82" s="233"/>
      <c r="BZ82" s="233"/>
      <c r="CA82" s="233"/>
      <c r="CB82" s="233"/>
      <c r="CC82" s="233"/>
      <c r="CD82" s="233"/>
      <c r="CE82" s="233"/>
      <c r="CF82" s="233"/>
      <c r="CG82" s="233"/>
      <c r="CH82" s="233"/>
      <c r="CI82" s="233"/>
      <c r="CJ82" s="233"/>
      <c r="CK82" s="233"/>
      <c r="CL82" s="233"/>
      <c r="CM82" s="233"/>
      <c r="CN82" s="233"/>
      <c r="CO82" s="233"/>
      <c r="CP82" s="233"/>
      <c r="CQ82" s="233"/>
      <c r="CR82" s="233"/>
      <c r="CS82" s="233"/>
      <c r="CT82" s="233"/>
      <c r="CU82" s="233"/>
      <c r="CV82" s="233"/>
      <c r="CW82" s="233"/>
      <c r="CX82" s="233"/>
      <c r="CY82" s="233"/>
      <c r="CZ82" s="233"/>
      <c r="DA82" s="233"/>
      <c r="DB82" s="233"/>
      <c r="DC82" s="233"/>
      <c r="DD82" s="233"/>
      <c r="DE82" s="233"/>
      <c r="DF82" s="233"/>
      <c r="DG82" s="233"/>
      <c r="DH82" s="233"/>
      <c r="DI82" s="233"/>
      <c r="DJ82" s="233"/>
      <c r="DK82" s="233"/>
      <c r="DL82" s="233"/>
      <c r="DM82" s="233"/>
      <c r="DN82" s="233"/>
      <c r="DO82" s="233"/>
      <c r="DP82" s="233"/>
      <c r="DQ82" s="233"/>
      <c r="DR82" s="233"/>
      <c r="DS82" s="233"/>
      <c r="DT82" s="233"/>
      <c r="DU82" s="233"/>
      <c r="DV82" s="233"/>
      <c r="DW82" s="233"/>
      <c r="DX82" s="233"/>
      <c r="DY82" s="233"/>
      <c r="DZ82" s="233"/>
      <c r="EA82" s="233"/>
      <c r="EB82" s="233"/>
      <c r="EC82" s="233"/>
      <c r="ED82" s="233"/>
      <c r="EE82" s="233"/>
      <c r="EF82" s="233"/>
      <c r="EG82" s="233"/>
      <c r="EH82" s="233"/>
      <c r="EI82" s="233"/>
      <c r="EJ82" s="233"/>
      <c r="EK82" s="233"/>
      <c r="EL82" s="233"/>
      <c r="EM82" s="233"/>
      <c r="EN82" s="233"/>
      <c r="EO82" s="233"/>
      <c r="EP82" s="233"/>
      <c r="EQ82" s="233"/>
      <c r="ER82" s="233"/>
      <c r="ES82" s="233"/>
      <c r="ET82" s="233"/>
      <c r="EU82" s="233"/>
      <c r="EV82" s="233"/>
      <c r="EW82" s="233"/>
      <c r="EX82" s="233"/>
      <c r="EY82" s="233"/>
      <c r="EZ82" s="233"/>
      <c r="FA82" s="233"/>
      <c r="FB82" s="233"/>
      <c r="FC82" s="233"/>
      <c r="FD82" s="233"/>
      <c r="FE82" s="233"/>
      <c r="FF82" s="233"/>
      <c r="FG82" s="233"/>
      <c r="FH82" s="233"/>
      <c r="FI82" s="233"/>
      <c r="FJ82" s="233"/>
      <c r="FK82" s="233"/>
      <c r="FL82" s="233"/>
      <c r="FM82" s="233"/>
      <c r="FN82" s="233"/>
      <c r="FO82" s="233"/>
      <c r="FP82" s="233"/>
      <c r="FQ82" s="233"/>
      <c r="FR82" s="233"/>
      <c r="FS82" s="233"/>
      <c r="FT82" s="233"/>
      <c r="FU82" s="233"/>
      <c r="FV82" s="233"/>
      <c r="FW82" s="233"/>
      <c r="FX82" s="233"/>
      <c r="FY82" s="233"/>
      <c r="FZ82" s="233"/>
      <c r="GA82" s="233"/>
      <c r="GB82" s="233"/>
      <c r="GC82" s="233"/>
      <c r="GD82" s="233"/>
      <c r="GE82" s="233"/>
      <c r="GF82" s="233"/>
      <c r="GG82" s="233"/>
      <c r="GH82" s="233"/>
      <c r="GI82" s="233"/>
      <c r="GJ82" s="233"/>
      <c r="GK82" s="233"/>
      <c r="GL82" s="233"/>
      <c r="GM82" s="233"/>
      <c r="GN82" s="233"/>
      <c r="GO82" s="233"/>
      <c r="GP82" s="233"/>
      <c r="GQ82" s="233"/>
      <c r="GR82" s="233"/>
      <c r="GS82" s="233"/>
      <c r="GT82" s="233"/>
      <c r="GU82" s="233"/>
      <c r="GV82" s="233"/>
      <c r="GW82" s="233"/>
      <c r="GX82" s="233"/>
      <c r="GY82" s="233"/>
      <c r="GZ82" s="233"/>
      <c r="HA82" s="233"/>
      <c r="HB82" s="233"/>
      <c r="HC82" s="233"/>
      <c r="HD82" s="233"/>
      <c r="HE82" s="233"/>
      <c r="HF82" s="233"/>
      <c r="HG82" s="233"/>
      <c r="HH82" s="233"/>
      <c r="HI82" s="233"/>
      <c r="HJ82" s="233"/>
      <c r="HK82" s="233"/>
      <c r="HL82" s="233"/>
      <c r="HM82" s="233"/>
      <c r="HN82" s="233"/>
      <c r="HO82" s="233"/>
      <c r="HP82" s="233"/>
      <c r="HQ82" s="233"/>
      <c r="HR82" s="233"/>
      <c r="HS82" s="233"/>
      <c r="HT82" s="233"/>
      <c r="HU82" s="233"/>
      <c r="HV82" s="233"/>
      <c r="HW82" s="233"/>
      <c r="HX82" s="233"/>
      <c r="HY82" s="233"/>
      <c r="HZ82" s="233"/>
      <c r="IA82" s="233"/>
      <c r="IB82" s="233"/>
      <c r="IC82" s="233"/>
      <c r="ID82" s="233"/>
      <c r="IE82" s="233"/>
      <c r="IF82" s="233"/>
      <c r="IG82" s="233"/>
      <c r="IH82" s="233"/>
      <c r="II82" s="233"/>
      <c r="IJ82" s="233"/>
      <c r="IK82" s="233"/>
      <c r="IL82" s="233"/>
      <c r="IM82" s="233"/>
      <c r="IN82" s="233"/>
      <c r="IO82" s="233"/>
      <c r="IP82" s="233"/>
      <c r="IQ82" s="233"/>
      <c r="IR82" s="233"/>
      <c r="IS82" s="233"/>
      <c r="IT82" s="233"/>
    </row>
    <row r="83" spans="17:254" s="226" customFormat="1">
      <c r="Q83" s="230"/>
      <c r="R83" s="230"/>
      <c r="S83" s="230"/>
      <c r="T83" s="230"/>
      <c r="U83" s="230"/>
      <c r="V83" s="230"/>
      <c r="W83" s="230"/>
      <c r="X83" s="230"/>
      <c r="Y83" s="230"/>
      <c r="Z83" s="230"/>
      <c r="AA83" s="230"/>
      <c r="AB83" s="233"/>
      <c r="AC83" s="233"/>
      <c r="AD83" s="233"/>
      <c r="AE83" s="233"/>
      <c r="AF83" s="233"/>
      <c r="AG83" s="233"/>
      <c r="AH83" s="233"/>
      <c r="AI83" s="233"/>
      <c r="AJ83" s="233"/>
      <c r="AK83" s="233"/>
      <c r="AL83" s="233"/>
      <c r="AM83" s="233"/>
      <c r="AN83" s="233"/>
      <c r="AO83" s="233"/>
      <c r="AP83" s="233"/>
      <c r="AQ83" s="233"/>
      <c r="AR83" s="233"/>
      <c r="AS83" s="233"/>
      <c r="AT83" s="233"/>
      <c r="AU83" s="233"/>
      <c r="AV83" s="233"/>
      <c r="AW83" s="233"/>
      <c r="AX83" s="233"/>
      <c r="AY83" s="233"/>
      <c r="AZ83" s="233"/>
      <c r="BA83" s="233"/>
      <c r="BB83" s="233"/>
      <c r="BC83" s="233"/>
      <c r="BD83" s="233"/>
      <c r="BE83" s="233"/>
      <c r="BF83" s="233"/>
      <c r="BG83" s="233"/>
      <c r="BH83" s="233"/>
      <c r="BI83" s="233"/>
      <c r="BJ83" s="233"/>
      <c r="BK83" s="233"/>
      <c r="BL83" s="233"/>
      <c r="BM83" s="233"/>
      <c r="BN83" s="233"/>
      <c r="BO83" s="233"/>
      <c r="BP83" s="233"/>
      <c r="BQ83" s="233"/>
      <c r="BR83" s="233"/>
      <c r="BS83" s="233"/>
      <c r="BT83" s="233"/>
      <c r="BU83" s="233"/>
      <c r="BV83" s="233"/>
      <c r="BW83" s="233"/>
      <c r="BX83" s="233"/>
      <c r="BY83" s="233"/>
      <c r="BZ83" s="233"/>
      <c r="CA83" s="233"/>
      <c r="CB83" s="233"/>
      <c r="CC83" s="233"/>
      <c r="CD83" s="233"/>
      <c r="CE83" s="233"/>
      <c r="CF83" s="233"/>
      <c r="CG83" s="233"/>
      <c r="CH83" s="233"/>
      <c r="CI83" s="233"/>
      <c r="CJ83" s="233"/>
      <c r="CK83" s="233"/>
      <c r="CL83" s="233"/>
      <c r="CM83" s="233"/>
      <c r="CN83" s="233"/>
      <c r="CO83" s="233"/>
      <c r="CP83" s="233"/>
      <c r="CQ83" s="233"/>
      <c r="CR83" s="233"/>
      <c r="CS83" s="233"/>
      <c r="CT83" s="233"/>
      <c r="CU83" s="233"/>
      <c r="CV83" s="233"/>
      <c r="CW83" s="233"/>
      <c r="CX83" s="233"/>
      <c r="CY83" s="233"/>
      <c r="CZ83" s="233"/>
      <c r="DA83" s="233"/>
      <c r="DB83" s="233"/>
      <c r="DC83" s="233"/>
      <c r="DD83" s="233"/>
      <c r="DE83" s="233"/>
      <c r="DF83" s="233"/>
      <c r="DG83" s="233"/>
      <c r="DH83" s="233"/>
      <c r="DI83" s="233"/>
      <c r="DJ83" s="233"/>
      <c r="DK83" s="233"/>
      <c r="DL83" s="233"/>
      <c r="DM83" s="233"/>
      <c r="DN83" s="233"/>
      <c r="DO83" s="233"/>
      <c r="DP83" s="233"/>
      <c r="DQ83" s="233"/>
      <c r="DR83" s="233"/>
      <c r="DS83" s="233"/>
      <c r="DT83" s="233"/>
      <c r="DU83" s="233"/>
      <c r="DV83" s="233"/>
      <c r="DW83" s="233"/>
      <c r="DX83" s="233"/>
      <c r="DY83" s="233"/>
      <c r="DZ83" s="233"/>
      <c r="EA83" s="233"/>
      <c r="EB83" s="233"/>
      <c r="EC83" s="233"/>
      <c r="ED83" s="233"/>
      <c r="EE83" s="233"/>
      <c r="EF83" s="233"/>
      <c r="EG83" s="233"/>
      <c r="EH83" s="233"/>
      <c r="EI83" s="233"/>
      <c r="EJ83" s="233"/>
      <c r="EK83" s="233"/>
      <c r="EL83" s="233"/>
      <c r="EM83" s="233"/>
      <c r="EN83" s="233"/>
      <c r="EO83" s="233"/>
      <c r="EP83" s="233"/>
      <c r="EQ83" s="233"/>
      <c r="ER83" s="233"/>
      <c r="ES83" s="233"/>
      <c r="ET83" s="233"/>
      <c r="EU83" s="233"/>
      <c r="EV83" s="233"/>
      <c r="EW83" s="233"/>
      <c r="EX83" s="233"/>
      <c r="EY83" s="233"/>
      <c r="EZ83" s="233"/>
      <c r="FA83" s="233"/>
      <c r="FB83" s="233"/>
      <c r="FC83" s="233"/>
      <c r="FD83" s="233"/>
      <c r="FE83" s="233"/>
      <c r="FF83" s="233"/>
      <c r="FG83" s="233"/>
      <c r="FH83" s="233"/>
      <c r="FI83" s="233"/>
      <c r="FJ83" s="233"/>
      <c r="FK83" s="233"/>
      <c r="FL83" s="233"/>
      <c r="FM83" s="233"/>
      <c r="FN83" s="233"/>
      <c r="FO83" s="233"/>
      <c r="FP83" s="233"/>
      <c r="FQ83" s="233"/>
      <c r="FR83" s="233"/>
      <c r="FS83" s="233"/>
      <c r="FT83" s="233"/>
      <c r="FU83" s="233"/>
      <c r="FV83" s="233"/>
      <c r="FW83" s="233"/>
      <c r="FX83" s="233"/>
      <c r="FY83" s="233"/>
      <c r="FZ83" s="233"/>
      <c r="GA83" s="233"/>
      <c r="GB83" s="233"/>
      <c r="GC83" s="233"/>
      <c r="GD83" s="233"/>
      <c r="GE83" s="233"/>
      <c r="GF83" s="233"/>
      <c r="GG83" s="233"/>
      <c r="GH83" s="233"/>
      <c r="GI83" s="233"/>
      <c r="GJ83" s="233"/>
      <c r="GK83" s="233"/>
      <c r="GL83" s="233"/>
      <c r="GM83" s="233"/>
      <c r="GN83" s="233"/>
      <c r="GO83" s="233"/>
      <c r="GP83" s="233"/>
      <c r="GQ83" s="233"/>
      <c r="GR83" s="233"/>
      <c r="GS83" s="233"/>
      <c r="GT83" s="233"/>
      <c r="GU83" s="233"/>
      <c r="GV83" s="233"/>
      <c r="GW83" s="233"/>
      <c r="GX83" s="233"/>
      <c r="GY83" s="233"/>
      <c r="GZ83" s="233"/>
      <c r="HA83" s="233"/>
      <c r="HB83" s="233"/>
      <c r="HC83" s="233"/>
      <c r="HD83" s="233"/>
      <c r="HE83" s="233"/>
      <c r="HF83" s="233"/>
      <c r="HG83" s="233"/>
      <c r="HH83" s="233"/>
      <c r="HI83" s="233"/>
      <c r="HJ83" s="233"/>
      <c r="HK83" s="233"/>
      <c r="HL83" s="233"/>
      <c r="HM83" s="233"/>
      <c r="HN83" s="233"/>
      <c r="HO83" s="233"/>
      <c r="HP83" s="233"/>
      <c r="HQ83" s="233"/>
      <c r="HR83" s="233"/>
      <c r="HS83" s="233"/>
      <c r="HT83" s="233"/>
      <c r="HU83" s="233"/>
      <c r="HV83" s="233"/>
      <c r="HW83" s="233"/>
      <c r="HX83" s="233"/>
      <c r="HY83" s="233"/>
      <c r="HZ83" s="233"/>
      <c r="IA83" s="233"/>
      <c r="IB83" s="233"/>
      <c r="IC83" s="233"/>
      <c r="ID83" s="233"/>
      <c r="IE83" s="233"/>
      <c r="IF83" s="233"/>
      <c r="IG83" s="233"/>
      <c r="IH83" s="233"/>
      <c r="II83" s="233"/>
      <c r="IJ83" s="233"/>
      <c r="IK83" s="233"/>
      <c r="IL83" s="233"/>
      <c r="IM83" s="233"/>
      <c r="IN83" s="233"/>
      <c r="IO83" s="233"/>
      <c r="IP83" s="233"/>
      <c r="IQ83" s="233"/>
      <c r="IR83" s="233"/>
      <c r="IS83" s="233"/>
      <c r="IT83" s="233"/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sheetPr syncVertical="1" syncRef="B390" transitionEvaluation="1" transitionEntry="1" codeName="Plan58">
    <tabColor theme="6"/>
  </sheetPr>
  <dimension ref="A1:Q397"/>
  <sheetViews>
    <sheetView showGridLines="0" zoomScaleNormal="100" workbookViewId="0">
      <pane xSplit="1" ySplit="7" topLeftCell="B390" activePane="bottomRight" state="frozen"/>
      <selection activeCell="A80" sqref="A80:IV85"/>
      <selection pane="topRight" activeCell="A80" sqref="A80:IV85"/>
      <selection pane="bottomLeft" activeCell="A80" sqref="A80:IV85"/>
      <selection pane="bottomRight" activeCell="A397" sqref="A396:XFD397"/>
    </sheetView>
  </sheetViews>
  <sheetFormatPr defaultColWidth="9.88671875" defaultRowHeight="13.8"/>
  <cols>
    <col min="1" max="1" width="7.5546875" style="171" customWidth="1"/>
    <col min="2" max="4" width="11.5546875" style="172" bestFit="1" customWidth="1"/>
    <col min="5" max="5" width="10.109375" style="172" bestFit="1" customWidth="1"/>
    <col min="6" max="9" width="11.109375" style="172" customWidth="1"/>
    <col min="10" max="16384" width="9.88671875" style="169"/>
  </cols>
  <sheetData>
    <row r="1" spans="1:17" s="138" customFormat="1" ht="15" customHeight="1">
      <c r="A1" s="16" t="s">
        <v>350</v>
      </c>
      <c r="B1" s="137"/>
      <c r="C1" s="139"/>
      <c r="D1" s="139"/>
      <c r="E1" s="139"/>
      <c r="F1" s="139"/>
      <c r="G1" s="139"/>
      <c r="H1" s="139"/>
      <c r="I1" s="139"/>
    </row>
    <row r="2" spans="1:17" s="138" customFormat="1">
      <c r="A2" s="16" t="s">
        <v>147</v>
      </c>
      <c r="B2" s="137"/>
      <c r="C2" s="139"/>
      <c r="D2" s="139"/>
      <c r="E2" s="139"/>
      <c r="F2" s="139"/>
      <c r="G2" s="139"/>
      <c r="H2" s="139"/>
      <c r="I2" s="139"/>
    </row>
    <row r="3" spans="1:17" s="138" customFormat="1">
      <c r="A3" s="16" t="s">
        <v>148</v>
      </c>
      <c r="B3" s="137"/>
      <c r="C3" s="159"/>
      <c r="D3" s="159"/>
      <c r="E3" s="159"/>
      <c r="F3" s="159"/>
      <c r="G3" s="159"/>
      <c r="H3" s="159"/>
      <c r="I3" s="159"/>
    </row>
    <row r="4" spans="1:17" s="163" customFormat="1">
      <c r="A4" s="160"/>
      <c r="B4" s="160" t="s">
        <v>118</v>
      </c>
      <c r="C4" s="160" t="s">
        <v>203</v>
      </c>
      <c r="D4" s="160" t="s">
        <v>115</v>
      </c>
      <c r="E4" s="160" t="s">
        <v>204</v>
      </c>
      <c r="F4" s="160" t="s">
        <v>125</v>
      </c>
      <c r="G4" s="160" t="s">
        <v>115</v>
      </c>
      <c r="H4" s="160" t="s">
        <v>116</v>
      </c>
      <c r="I4" s="161" t="s">
        <v>117</v>
      </c>
      <c r="J4" s="162"/>
      <c r="Q4" s="164"/>
    </row>
    <row r="5" spans="1:17" s="163" customFormat="1" ht="15">
      <c r="A5" s="165"/>
      <c r="B5" s="165" t="s">
        <v>205</v>
      </c>
      <c r="C5" s="165" t="s">
        <v>119</v>
      </c>
      <c r="D5" s="165" t="s">
        <v>120</v>
      </c>
      <c r="E5" s="165" t="s">
        <v>206</v>
      </c>
      <c r="F5" s="166" t="s">
        <v>207</v>
      </c>
      <c r="G5" s="165" t="s">
        <v>208</v>
      </c>
      <c r="H5" s="166" t="s">
        <v>209</v>
      </c>
      <c r="I5" s="166" t="s">
        <v>122</v>
      </c>
      <c r="J5" s="167"/>
    </row>
    <row r="6" spans="1:17" s="163" customFormat="1">
      <c r="A6" s="165"/>
      <c r="B6" s="165"/>
      <c r="C6" s="165" t="s">
        <v>210</v>
      </c>
      <c r="D6" s="165" t="s">
        <v>123</v>
      </c>
      <c r="E6" s="165" t="s">
        <v>211</v>
      </c>
      <c r="F6" s="165" t="s">
        <v>121</v>
      </c>
      <c r="G6" s="165" t="s">
        <v>212</v>
      </c>
      <c r="H6" s="165"/>
      <c r="I6" s="166" t="s">
        <v>112</v>
      </c>
      <c r="J6" s="167"/>
    </row>
    <row r="7" spans="1:17" s="163" customFormat="1" ht="15">
      <c r="A7" s="168"/>
      <c r="B7" s="168"/>
      <c r="C7" s="168" t="s">
        <v>213</v>
      </c>
      <c r="D7" s="168"/>
      <c r="E7" s="168" t="s">
        <v>214</v>
      </c>
      <c r="F7" s="168" t="s">
        <v>215</v>
      </c>
      <c r="G7" s="168"/>
      <c r="H7" s="168"/>
      <c r="I7" s="168"/>
      <c r="J7" s="167"/>
    </row>
    <row r="8" spans="1:17" s="163" customFormat="1" ht="12" customHeight="1">
      <c r="A8" s="47">
        <v>31413</v>
      </c>
      <c r="B8" s="220">
        <v>11962</v>
      </c>
      <c r="C8" s="220">
        <v>-4714</v>
      </c>
      <c r="D8" s="220">
        <v>-7613</v>
      </c>
      <c r="E8" s="220" t="s">
        <v>184</v>
      </c>
      <c r="F8" s="221">
        <v>-23</v>
      </c>
      <c r="G8" s="220"/>
      <c r="H8" s="221">
        <v>1067</v>
      </c>
      <c r="I8" s="221"/>
      <c r="J8" s="167"/>
    </row>
    <row r="9" spans="1:17" s="163" customFormat="1" ht="12" customHeight="1">
      <c r="A9" s="47">
        <v>31444</v>
      </c>
      <c r="B9" s="220">
        <v>2692</v>
      </c>
      <c r="C9" s="220">
        <v>3432</v>
      </c>
      <c r="D9" s="220">
        <v>-801</v>
      </c>
      <c r="E9" s="220" t="s">
        <v>184</v>
      </c>
      <c r="F9" s="221">
        <v>35</v>
      </c>
      <c r="G9" s="220"/>
      <c r="H9" s="221">
        <v>148</v>
      </c>
      <c r="I9" s="221"/>
      <c r="J9" s="167"/>
    </row>
    <row r="10" spans="1:17" s="163" customFormat="1" ht="12" customHeight="1">
      <c r="A10" s="47">
        <v>31472</v>
      </c>
      <c r="B10" s="220">
        <v>23659</v>
      </c>
      <c r="C10" s="220">
        <v>-11675</v>
      </c>
      <c r="D10" s="220">
        <v>5072</v>
      </c>
      <c r="E10" s="220" t="s">
        <v>184</v>
      </c>
      <c r="F10" s="221">
        <v>-44</v>
      </c>
      <c r="G10" s="220"/>
      <c r="H10" s="221">
        <v>-46</v>
      </c>
      <c r="I10" s="221"/>
      <c r="J10" s="167"/>
    </row>
    <row r="11" spans="1:17" s="163" customFormat="1" ht="12" customHeight="1">
      <c r="A11" s="47">
        <v>31503</v>
      </c>
      <c r="B11" s="220">
        <v>18091</v>
      </c>
      <c r="C11" s="220">
        <v>5672</v>
      </c>
      <c r="D11" s="220">
        <v>869</v>
      </c>
      <c r="E11" s="220" t="s">
        <v>184</v>
      </c>
      <c r="F11" s="221">
        <v>43</v>
      </c>
      <c r="G11" s="220"/>
      <c r="H11" s="221">
        <v>1565</v>
      </c>
      <c r="I11" s="221"/>
      <c r="J11" s="167"/>
    </row>
    <row r="12" spans="1:17" s="163" customFormat="1" ht="12" customHeight="1">
      <c r="A12" s="47">
        <v>31533</v>
      </c>
      <c r="B12" s="220">
        <v>17764</v>
      </c>
      <c r="C12" s="220">
        <v>-2722</v>
      </c>
      <c r="D12" s="220">
        <v>-2119</v>
      </c>
      <c r="E12" s="220" t="s">
        <v>184</v>
      </c>
      <c r="F12" s="221">
        <v>32</v>
      </c>
      <c r="G12" s="220"/>
      <c r="H12" s="221">
        <v>791</v>
      </c>
      <c r="I12" s="221"/>
      <c r="J12" s="167"/>
    </row>
    <row r="13" spans="1:17" s="163" customFormat="1" ht="12" customHeight="1">
      <c r="A13" s="47">
        <v>31564</v>
      </c>
      <c r="B13" s="220">
        <v>11356</v>
      </c>
      <c r="C13" s="220">
        <v>12500</v>
      </c>
      <c r="D13" s="220">
        <v>-10071</v>
      </c>
      <c r="E13" s="220" t="s">
        <v>184</v>
      </c>
      <c r="F13" s="221">
        <v>-145</v>
      </c>
      <c r="G13" s="220"/>
      <c r="H13" s="221">
        <v>-2724</v>
      </c>
      <c r="I13" s="221"/>
      <c r="J13" s="167"/>
    </row>
    <row r="14" spans="1:17" s="163" customFormat="1" ht="12" customHeight="1">
      <c r="A14" s="47">
        <v>31594</v>
      </c>
      <c r="B14" s="220">
        <v>6506</v>
      </c>
      <c r="C14" s="220">
        <v>9742</v>
      </c>
      <c r="D14" s="220">
        <v>-1664</v>
      </c>
      <c r="E14" s="220" t="s">
        <v>184</v>
      </c>
      <c r="F14" s="221">
        <v>-233</v>
      </c>
      <c r="G14" s="220"/>
      <c r="H14" s="221">
        <v>77</v>
      </c>
      <c r="I14" s="221"/>
      <c r="J14" s="167"/>
    </row>
    <row r="15" spans="1:17" s="163" customFormat="1" ht="12" customHeight="1">
      <c r="A15" s="47">
        <v>31625</v>
      </c>
      <c r="B15" s="220">
        <v>11747</v>
      </c>
      <c r="C15" s="220">
        <v>2271</v>
      </c>
      <c r="D15" s="220">
        <v>-5787</v>
      </c>
      <c r="E15" s="220" t="s">
        <v>184</v>
      </c>
      <c r="F15" s="221">
        <v>-187</v>
      </c>
      <c r="G15" s="220"/>
      <c r="H15" s="221">
        <v>1154</v>
      </c>
      <c r="I15" s="221"/>
      <c r="J15" s="167"/>
    </row>
    <row r="16" spans="1:17" s="163" customFormat="1" ht="12" customHeight="1">
      <c r="A16" s="47">
        <v>31656</v>
      </c>
      <c r="B16" s="220">
        <v>13687</v>
      </c>
      <c r="C16" s="220">
        <v>-2006</v>
      </c>
      <c r="D16" s="220">
        <v>-1921</v>
      </c>
      <c r="E16" s="220" t="s">
        <v>184</v>
      </c>
      <c r="F16" s="221">
        <v>-3746</v>
      </c>
      <c r="G16" s="220"/>
      <c r="H16" s="221">
        <v>399</v>
      </c>
      <c r="I16" s="221"/>
      <c r="J16" s="167"/>
    </row>
    <row r="17" spans="1:10" s="163" customFormat="1" ht="12" customHeight="1">
      <c r="A17" s="47">
        <v>31686</v>
      </c>
      <c r="B17" s="220">
        <v>3949</v>
      </c>
      <c r="C17" s="220">
        <v>26201</v>
      </c>
      <c r="D17" s="220">
        <v>-17454</v>
      </c>
      <c r="E17" s="220" t="s">
        <v>184</v>
      </c>
      <c r="F17" s="221">
        <v>-3972</v>
      </c>
      <c r="G17" s="220"/>
      <c r="H17" s="221">
        <v>-1150</v>
      </c>
      <c r="I17" s="221"/>
      <c r="J17" s="167"/>
    </row>
    <row r="18" spans="1:10" s="163" customFormat="1" ht="12" customHeight="1">
      <c r="A18" s="47">
        <v>31717</v>
      </c>
      <c r="B18" s="220">
        <v>15279</v>
      </c>
      <c r="C18" s="220">
        <v>27151</v>
      </c>
      <c r="D18" s="220">
        <v>-21642</v>
      </c>
      <c r="E18" s="220" t="s">
        <v>184</v>
      </c>
      <c r="F18" s="221">
        <v>-3619</v>
      </c>
      <c r="G18" s="220"/>
      <c r="H18" s="221">
        <v>-2471</v>
      </c>
      <c r="I18" s="221"/>
      <c r="J18" s="167"/>
    </row>
    <row r="19" spans="1:10" s="163" customFormat="1" ht="12" customHeight="1">
      <c r="A19" s="47">
        <v>31747</v>
      </c>
      <c r="B19" s="220">
        <v>77075</v>
      </c>
      <c r="C19" s="220">
        <v>-64075</v>
      </c>
      <c r="D19" s="220">
        <v>2065</v>
      </c>
      <c r="E19" s="220" t="s">
        <v>184</v>
      </c>
      <c r="F19" s="221">
        <v>-9596</v>
      </c>
      <c r="G19" s="220"/>
      <c r="H19" s="221">
        <v>-2939</v>
      </c>
      <c r="I19" s="221"/>
      <c r="J19" s="167"/>
    </row>
    <row r="20" spans="1:10" s="163" customFormat="1" ht="12" customHeight="1">
      <c r="A20" s="47">
        <v>31778</v>
      </c>
      <c r="B20" s="220">
        <v>8173</v>
      </c>
      <c r="C20" s="220">
        <v>-13036</v>
      </c>
      <c r="D20" s="220">
        <v>-614</v>
      </c>
      <c r="E20" s="220" t="s">
        <v>184</v>
      </c>
      <c r="F20" s="221">
        <v>1922</v>
      </c>
      <c r="G20" s="220"/>
      <c r="H20" s="221">
        <v>-3842</v>
      </c>
      <c r="I20" s="221"/>
      <c r="J20" s="167"/>
    </row>
    <row r="21" spans="1:10" s="163" customFormat="1" ht="12" customHeight="1">
      <c r="A21" s="47">
        <v>31809</v>
      </c>
      <c r="B21" s="220">
        <v>6990</v>
      </c>
      <c r="C21" s="220">
        <v>1351</v>
      </c>
      <c r="D21" s="220">
        <v>-12066</v>
      </c>
      <c r="E21" s="220" t="s">
        <v>184</v>
      </c>
      <c r="F21" s="221">
        <v>23333</v>
      </c>
      <c r="G21" s="220"/>
      <c r="H21" s="221">
        <v>-18995</v>
      </c>
      <c r="I21" s="221"/>
      <c r="J21" s="167"/>
    </row>
    <row r="22" spans="1:10" s="163" customFormat="1" ht="12" customHeight="1">
      <c r="A22" s="47">
        <v>31837</v>
      </c>
      <c r="B22" s="220">
        <v>-3876</v>
      </c>
      <c r="C22" s="220">
        <v>6935</v>
      </c>
      <c r="D22" s="220">
        <v>-3958</v>
      </c>
      <c r="E22" s="220" t="s">
        <v>184</v>
      </c>
      <c r="F22" s="221">
        <v>-14145</v>
      </c>
      <c r="G22" s="220"/>
      <c r="H22" s="221">
        <v>-12246</v>
      </c>
      <c r="I22" s="221"/>
      <c r="J22" s="167"/>
    </row>
    <row r="23" spans="1:10" s="163" customFormat="1" ht="12" customHeight="1">
      <c r="A23" s="47">
        <v>31868</v>
      </c>
      <c r="B23" s="220">
        <v>29764</v>
      </c>
      <c r="C23" s="220">
        <v>-11764</v>
      </c>
      <c r="D23" s="220">
        <v>-9151</v>
      </c>
      <c r="E23" s="220" t="s">
        <v>184</v>
      </c>
      <c r="F23" s="221">
        <v>-2009</v>
      </c>
      <c r="G23" s="220"/>
      <c r="H23" s="221">
        <v>-8483</v>
      </c>
      <c r="I23" s="221"/>
      <c r="J23" s="167"/>
    </row>
    <row r="24" spans="1:10" s="163" customFormat="1" ht="12" customHeight="1">
      <c r="A24" s="47">
        <v>31898</v>
      </c>
      <c r="B24" s="220">
        <v>45601</v>
      </c>
      <c r="C24" s="220">
        <v>-37591</v>
      </c>
      <c r="D24" s="220">
        <v>11098</v>
      </c>
      <c r="E24" s="220" t="s">
        <v>184</v>
      </c>
      <c r="F24" s="221">
        <v>164</v>
      </c>
      <c r="G24" s="220"/>
      <c r="H24" s="221">
        <v>-17488</v>
      </c>
      <c r="I24" s="221"/>
      <c r="J24" s="167"/>
    </row>
    <row r="25" spans="1:10" s="163" customFormat="1" ht="12" customHeight="1">
      <c r="A25" s="47">
        <v>31929</v>
      </c>
      <c r="B25" s="220">
        <v>65792</v>
      </c>
      <c r="C25" s="220">
        <v>-48072</v>
      </c>
      <c r="D25" s="220">
        <v>35832</v>
      </c>
      <c r="E25" s="220" t="s">
        <v>184</v>
      </c>
      <c r="F25" s="221">
        <v>-30916</v>
      </c>
      <c r="G25" s="220"/>
      <c r="H25" s="221">
        <v>-17558</v>
      </c>
      <c r="I25" s="221"/>
      <c r="J25" s="167"/>
    </row>
    <row r="26" spans="1:10" s="163" customFormat="1" ht="12" customHeight="1">
      <c r="A26" s="47">
        <v>31959</v>
      </c>
      <c r="B26" s="220">
        <v>38453</v>
      </c>
      <c r="C26" s="220">
        <v>23479</v>
      </c>
      <c r="D26" s="220">
        <v>60503</v>
      </c>
      <c r="E26" s="220" t="s">
        <v>184</v>
      </c>
      <c r="F26" s="221">
        <v>-65441</v>
      </c>
      <c r="G26" s="220"/>
      <c r="H26" s="221">
        <v>6611</v>
      </c>
      <c r="I26" s="221"/>
      <c r="J26" s="167"/>
    </row>
    <row r="27" spans="1:10" s="163" customFormat="1" ht="12" customHeight="1">
      <c r="A27" s="47">
        <v>31990</v>
      </c>
      <c r="B27" s="220">
        <v>4478</v>
      </c>
      <c r="C27" s="220">
        <v>14576</v>
      </c>
      <c r="D27" s="220">
        <v>42219</v>
      </c>
      <c r="E27" s="220" t="s">
        <v>184</v>
      </c>
      <c r="F27" s="221">
        <v>-18004</v>
      </c>
      <c r="G27" s="220"/>
      <c r="H27" s="221">
        <v>-2977</v>
      </c>
      <c r="I27" s="221"/>
      <c r="J27" s="167"/>
    </row>
    <row r="28" spans="1:10" s="163" customFormat="1" ht="12" customHeight="1">
      <c r="A28" s="47">
        <v>32021</v>
      </c>
      <c r="B28" s="220">
        <v>30676</v>
      </c>
      <c r="C28" s="220">
        <v>-16512</v>
      </c>
      <c r="D28" s="220">
        <v>36299</v>
      </c>
      <c r="E28" s="220" t="s">
        <v>184</v>
      </c>
      <c r="F28" s="221">
        <v>-10537</v>
      </c>
      <c r="G28" s="220"/>
      <c r="H28" s="221">
        <v>10845</v>
      </c>
      <c r="I28" s="221"/>
      <c r="J28" s="167"/>
    </row>
    <row r="29" spans="1:10" s="163" customFormat="1" ht="12" customHeight="1">
      <c r="A29" s="47">
        <v>32051</v>
      </c>
      <c r="B29" s="220">
        <v>71201</v>
      </c>
      <c r="C29" s="220">
        <v>-97331</v>
      </c>
      <c r="D29" s="220">
        <v>2563</v>
      </c>
      <c r="E29" s="220" t="s">
        <v>184</v>
      </c>
      <c r="F29" s="221">
        <v>55962</v>
      </c>
      <c r="G29" s="220"/>
      <c r="H29" s="221">
        <v>9391</v>
      </c>
      <c r="I29" s="221"/>
      <c r="J29" s="167"/>
    </row>
    <row r="30" spans="1:10" s="163" customFormat="1" ht="12" customHeight="1">
      <c r="A30" s="47">
        <v>32082</v>
      </c>
      <c r="B30" s="220">
        <v>75718</v>
      </c>
      <c r="C30" s="220">
        <v>-75533</v>
      </c>
      <c r="D30" s="220">
        <v>-3158</v>
      </c>
      <c r="E30" s="220" t="s">
        <v>184</v>
      </c>
      <c r="F30" s="221">
        <v>2374</v>
      </c>
      <c r="G30" s="220"/>
      <c r="H30" s="221">
        <v>18855</v>
      </c>
      <c r="I30" s="221"/>
      <c r="J30" s="167"/>
    </row>
    <row r="31" spans="1:10" s="163" customFormat="1" ht="12" customHeight="1">
      <c r="A31" s="47">
        <v>32112</v>
      </c>
      <c r="B31" s="220">
        <v>132014</v>
      </c>
      <c r="C31" s="220">
        <v>-40964</v>
      </c>
      <c r="D31" s="220">
        <v>97866</v>
      </c>
      <c r="E31" s="220" t="s">
        <v>184</v>
      </c>
      <c r="F31" s="221">
        <v>-79334</v>
      </c>
      <c r="G31" s="220"/>
      <c r="H31" s="221">
        <v>14164</v>
      </c>
      <c r="I31" s="221"/>
      <c r="J31" s="167"/>
    </row>
    <row r="32" spans="1:10" s="163" customFormat="1" ht="12" customHeight="1">
      <c r="A32" s="47">
        <v>32143</v>
      </c>
      <c r="B32" s="220">
        <v>37511</v>
      </c>
      <c r="C32" s="220">
        <v>-104170</v>
      </c>
      <c r="D32" s="220">
        <v>-20308</v>
      </c>
      <c r="E32" s="220" t="s">
        <v>184</v>
      </c>
      <c r="F32" s="221">
        <v>81303</v>
      </c>
      <c r="G32" s="220"/>
      <c r="H32" s="221">
        <v>1645</v>
      </c>
      <c r="I32" s="221"/>
      <c r="J32" s="167"/>
    </row>
    <row r="33" spans="1:10" s="163" customFormat="1" ht="12" customHeight="1">
      <c r="A33" s="47">
        <v>32174</v>
      </c>
      <c r="B33" s="220">
        <v>77673</v>
      </c>
      <c r="C33" s="220">
        <v>107936</v>
      </c>
      <c r="D33" s="220">
        <v>-44902</v>
      </c>
      <c r="E33" s="220" t="s">
        <v>184</v>
      </c>
      <c r="F33" s="221">
        <v>-174317</v>
      </c>
      <c r="G33" s="220"/>
      <c r="H33" s="221">
        <v>3193</v>
      </c>
      <c r="I33" s="221"/>
      <c r="J33" s="167"/>
    </row>
    <row r="34" spans="1:10" s="163" customFormat="1" ht="12" customHeight="1">
      <c r="A34" s="47">
        <v>32203</v>
      </c>
      <c r="B34" s="220">
        <v>151674</v>
      </c>
      <c r="C34" s="220">
        <v>174357</v>
      </c>
      <c r="D34" s="220">
        <v>-17191</v>
      </c>
      <c r="E34" s="220" t="s">
        <v>184</v>
      </c>
      <c r="F34" s="221">
        <v>-94457</v>
      </c>
      <c r="G34" s="220"/>
      <c r="H34" s="221">
        <v>-6907</v>
      </c>
      <c r="I34" s="221"/>
      <c r="J34" s="167"/>
    </row>
    <row r="35" spans="1:10" s="163" customFormat="1" ht="12" customHeight="1">
      <c r="A35" s="47">
        <v>32234</v>
      </c>
      <c r="B35" s="220">
        <v>124797</v>
      </c>
      <c r="C35" s="220">
        <v>-250232</v>
      </c>
      <c r="D35" s="220">
        <v>21745</v>
      </c>
      <c r="E35" s="220" t="s">
        <v>184</v>
      </c>
      <c r="F35" s="221">
        <v>158812</v>
      </c>
      <c r="G35" s="220"/>
      <c r="H35" s="221">
        <v>-2068</v>
      </c>
      <c r="I35" s="221"/>
      <c r="J35" s="167"/>
    </row>
    <row r="36" spans="1:10" s="163" customFormat="1" ht="12" customHeight="1">
      <c r="A36" s="47">
        <v>32264</v>
      </c>
      <c r="B36" s="220">
        <v>145402</v>
      </c>
      <c r="C36" s="220">
        <v>-140567</v>
      </c>
      <c r="D36" s="220">
        <v>10056</v>
      </c>
      <c r="E36" s="220" t="s">
        <v>184</v>
      </c>
      <c r="F36" s="221">
        <v>99901</v>
      </c>
      <c r="G36" s="220"/>
      <c r="H36" s="221">
        <v>1363</v>
      </c>
      <c r="I36" s="221"/>
      <c r="J36" s="167"/>
    </row>
    <row r="37" spans="1:10" s="163" customFormat="1" ht="12" customHeight="1">
      <c r="A37" s="47">
        <v>32295</v>
      </c>
      <c r="B37" s="220">
        <v>253980</v>
      </c>
      <c r="C37" s="220">
        <v>-871282</v>
      </c>
      <c r="D37" s="220">
        <v>-15072</v>
      </c>
      <c r="E37" s="220" t="s">
        <v>184</v>
      </c>
      <c r="F37" s="221">
        <v>716718</v>
      </c>
      <c r="G37" s="220"/>
      <c r="H37" s="221">
        <v>-6328</v>
      </c>
      <c r="I37" s="221"/>
      <c r="J37" s="167"/>
    </row>
    <row r="38" spans="1:10" s="163" customFormat="1" ht="12" customHeight="1">
      <c r="A38" s="47">
        <v>32325</v>
      </c>
      <c r="B38" s="220">
        <v>-58638</v>
      </c>
      <c r="C38" s="220">
        <v>-147224</v>
      </c>
      <c r="D38" s="220">
        <v>338386</v>
      </c>
      <c r="E38" s="220" t="s">
        <v>184</v>
      </c>
      <c r="F38" s="221">
        <v>-39532</v>
      </c>
      <c r="G38" s="220"/>
      <c r="H38" s="221">
        <v>4995</v>
      </c>
      <c r="I38" s="221"/>
      <c r="J38" s="167"/>
    </row>
    <row r="39" spans="1:10" s="163" customFormat="1" ht="12" customHeight="1">
      <c r="A39" s="47">
        <v>32356</v>
      </c>
      <c r="B39" s="220">
        <v>355010</v>
      </c>
      <c r="C39" s="220">
        <v>-488622</v>
      </c>
      <c r="D39" s="220">
        <v>221678</v>
      </c>
      <c r="E39" s="220" t="s">
        <v>184</v>
      </c>
      <c r="F39" s="221">
        <v>-7993</v>
      </c>
      <c r="G39" s="220"/>
      <c r="H39" s="221">
        <v>11688</v>
      </c>
      <c r="I39" s="221"/>
      <c r="J39" s="167"/>
    </row>
    <row r="40" spans="1:10" s="163" customFormat="1" ht="12" customHeight="1">
      <c r="A40" s="47">
        <v>32387</v>
      </c>
      <c r="B40" s="220">
        <v>346845</v>
      </c>
      <c r="C40" s="220">
        <v>-284412</v>
      </c>
      <c r="D40" s="220">
        <v>321802</v>
      </c>
      <c r="E40" s="220" t="s">
        <v>184</v>
      </c>
      <c r="F40" s="221">
        <v>-74523</v>
      </c>
      <c r="G40" s="220"/>
      <c r="H40" s="221">
        <v>42899</v>
      </c>
      <c r="I40" s="221"/>
      <c r="J40" s="167"/>
    </row>
    <row r="41" spans="1:10" s="163" customFormat="1" ht="12" customHeight="1">
      <c r="A41" s="47">
        <v>32417</v>
      </c>
      <c r="B41" s="220">
        <v>164985</v>
      </c>
      <c r="C41" s="220">
        <v>181814</v>
      </c>
      <c r="D41" s="220">
        <v>168097</v>
      </c>
      <c r="E41" s="220" t="s">
        <v>184</v>
      </c>
      <c r="F41" s="221">
        <v>-90187</v>
      </c>
      <c r="G41" s="220"/>
      <c r="H41" s="221">
        <v>12231</v>
      </c>
      <c r="I41" s="221"/>
      <c r="J41" s="167"/>
    </row>
    <row r="42" spans="1:10" s="163" customFormat="1" ht="12" customHeight="1">
      <c r="A42" s="47">
        <v>32448</v>
      </c>
      <c r="B42" s="220">
        <v>-101927</v>
      </c>
      <c r="C42" s="220">
        <v>-43538</v>
      </c>
      <c r="D42" s="220">
        <v>477691</v>
      </c>
      <c r="E42" s="220" t="s">
        <v>184</v>
      </c>
      <c r="F42" s="221">
        <v>18797</v>
      </c>
      <c r="G42" s="220"/>
      <c r="H42" s="221">
        <v>18880</v>
      </c>
      <c r="I42" s="221"/>
      <c r="J42" s="167"/>
    </row>
    <row r="43" spans="1:10" s="163" customFormat="1" ht="12" customHeight="1">
      <c r="A43" s="47">
        <v>32478</v>
      </c>
      <c r="B43" s="220">
        <v>2008089</v>
      </c>
      <c r="C43" s="220">
        <v>-402747</v>
      </c>
      <c r="D43" s="220">
        <v>-95381</v>
      </c>
      <c r="E43" s="220" t="s">
        <v>184</v>
      </c>
      <c r="F43" s="221">
        <v>1373</v>
      </c>
      <c r="G43" s="220"/>
      <c r="H43" s="221">
        <v>-38200</v>
      </c>
      <c r="I43" s="221"/>
      <c r="J43" s="167"/>
    </row>
    <row r="44" spans="1:10" s="163" customFormat="1" ht="12" customHeight="1">
      <c r="A44" s="47">
        <v>32509</v>
      </c>
      <c r="B44" s="220">
        <v>276</v>
      </c>
      <c r="C44" s="220">
        <v>-2024</v>
      </c>
      <c r="D44" s="220">
        <v>2246</v>
      </c>
      <c r="E44" s="220" t="s">
        <v>184</v>
      </c>
      <c r="F44" s="221">
        <v>0</v>
      </c>
      <c r="G44" s="220"/>
      <c r="H44" s="221">
        <v>-29</v>
      </c>
      <c r="I44" s="221"/>
      <c r="J44" s="167"/>
    </row>
    <row r="45" spans="1:10" s="163" customFormat="1" ht="12" customHeight="1">
      <c r="A45" s="47">
        <v>32540</v>
      </c>
      <c r="B45" s="220">
        <v>-315</v>
      </c>
      <c r="C45" s="220">
        <v>-222</v>
      </c>
      <c r="D45" s="220">
        <v>1198</v>
      </c>
      <c r="E45" s="220" t="s">
        <v>184</v>
      </c>
      <c r="F45" s="221">
        <v>-171</v>
      </c>
      <c r="G45" s="220"/>
      <c r="H45" s="221">
        <v>-73</v>
      </c>
      <c r="I45" s="221"/>
      <c r="J45" s="167"/>
    </row>
    <row r="46" spans="1:10" s="163" customFormat="1" ht="12" customHeight="1">
      <c r="A46" s="47">
        <v>32568</v>
      </c>
      <c r="B46" s="220">
        <v>713</v>
      </c>
      <c r="C46" s="220">
        <v>-1626</v>
      </c>
      <c r="D46" s="220">
        <v>1638</v>
      </c>
      <c r="E46" s="220" t="s">
        <v>184</v>
      </c>
      <c r="F46" s="221">
        <v>-184</v>
      </c>
      <c r="G46" s="220"/>
      <c r="H46" s="221">
        <v>50</v>
      </c>
      <c r="I46" s="221"/>
      <c r="J46" s="167"/>
    </row>
    <row r="47" spans="1:10" s="163" customFormat="1" ht="12" customHeight="1">
      <c r="A47" s="47">
        <v>32599</v>
      </c>
      <c r="B47" s="220">
        <v>2677</v>
      </c>
      <c r="C47" s="220">
        <v>-216</v>
      </c>
      <c r="D47" s="220">
        <v>-1657</v>
      </c>
      <c r="E47" s="220" t="s">
        <v>184</v>
      </c>
      <c r="F47" s="221">
        <v>5</v>
      </c>
      <c r="G47" s="220"/>
      <c r="H47" s="221">
        <v>-19</v>
      </c>
      <c r="I47" s="221"/>
      <c r="J47" s="167"/>
    </row>
    <row r="48" spans="1:10" s="163" customFormat="1" ht="12" customHeight="1">
      <c r="A48" s="47">
        <v>32629</v>
      </c>
      <c r="B48" s="220">
        <v>2203</v>
      </c>
      <c r="C48" s="220">
        <v>2056</v>
      </c>
      <c r="D48" s="220">
        <v>-2044</v>
      </c>
      <c r="E48" s="220" t="s">
        <v>184</v>
      </c>
      <c r="F48" s="221">
        <v>60</v>
      </c>
      <c r="G48" s="220"/>
      <c r="H48" s="221">
        <v>-33</v>
      </c>
      <c r="I48" s="221"/>
      <c r="J48" s="167"/>
    </row>
    <row r="49" spans="1:10" s="163" customFormat="1" ht="12" customHeight="1">
      <c r="A49" s="47">
        <v>32660</v>
      </c>
      <c r="B49" s="220">
        <v>2846</v>
      </c>
      <c r="C49" s="220">
        <v>-909</v>
      </c>
      <c r="D49" s="220">
        <v>-967</v>
      </c>
      <c r="E49" s="220" t="s">
        <v>184</v>
      </c>
      <c r="F49" s="221">
        <v>459</v>
      </c>
      <c r="G49" s="220"/>
      <c r="H49" s="221">
        <v>-21</v>
      </c>
      <c r="I49" s="221"/>
      <c r="J49" s="167"/>
    </row>
    <row r="50" spans="1:10" s="163" customFormat="1" ht="12" customHeight="1">
      <c r="A50" s="47">
        <v>32690</v>
      </c>
      <c r="B50" s="220">
        <v>3070</v>
      </c>
      <c r="C50" s="220">
        <v>-3722</v>
      </c>
      <c r="D50" s="220">
        <v>861</v>
      </c>
      <c r="E50" s="220" t="s">
        <v>184</v>
      </c>
      <c r="F50" s="221">
        <v>594</v>
      </c>
      <c r="G50" s="220"/>
      <c r="H50" s="221">
        <v>132</v>
      </c>
      <c r="I50" s="221"/>
      <c r="J50" s="167"/>
    </row>
    <row r="51" spans="1:10" s="163" customFormat="1" ht="12" customHeight="1">
      <c r="A51" s="47">
        <v>32721</v>
      </c>
      <c r="B51" s="220">
        <v>4784</v>
      </c>
      <c r="C51" s="220">
        <v>-6194</v>
      </c>
      <c r="D51" s="220">
        <v>3147</v>
      </c>
      <c r="E51" s="220" t="s">
        <v>184</v>
      </c>
      <c r="F51" s="221">
        <v>215</v>
      </c>
      <c r="G51" s="220"/>
      <c r="H51" s="221">
        <v>9</v>
      </c>
      <c r="I51" s="221"/>
      <c r="J51" s="167"/>
    </row>
    <row r="52" spans="1:10" s="163" customFormat="1" ht="12" customHeight="1">
      <c r="A52" s="47">
        <v>32752</v>
      </c>
      <c r="B52" s="220">
        <v>8140</v>
      </c>
      <c r="C52" s="220">
        <v>-5325</v>
      </c>
      <c r="D52" s="220">
        <v>1196</v>
      </c>
      <c r="E52" s="220" t="s">
        <v>184</v>
      </c>
      <c r="F52" s="221">
        <v>181</v>
      </c>
      <c r="G52" s="220"/>
      <c r="H52" s="221">
        <v>145</v>
      </c>
      <c r="I52" s="221"/>
      <c r="J52" s="167"/>
    </row>
    <row r="53" spans="1:10" s="163" customFormat="1" ht="12" customHeight="1">
      <c r="A53" s="47">
        <v>32782</v>
      </c>
      <c r="B53" s="220">
        <v>11618</v>
      </c>
      <c r="C53" s="220">
        <v>-3456</v>
      </c>
      <c r="D53" s="220">
        <v>-3458</v>
      </c>
      <c r="E53" s="220" t="s">
        <v>184</v>
      </c>
      <c r="F53" s="221">
        <v>701</v>
      </c>
      <c r="G53" s="220"/>
      <c r="H53" s="221">
        <v>-336</v>
      </c>
      <c r="I53" s="221"/>
      <c r="J53" s="167"/>
    </row>
    <row r="54" spans="1:10" s="163" customFormat="1" ht="12" customHeight="1">
      <c r="A54" s="47">
        <v>32813</v>
      </c>
      <c r="B54" s="220">
        <v>27282</v>
      </c>
      <c r="C54" s="220">
        <v>-10868</v>
      </c>
      <c r="D54" s="220">
        <v>-3210</v>
      </c>
      <c r="E54" s="220" t="s">
        <v>184</v>
      </c>
      <c r="F54" s="221">
        <v>443</v>
      </c>
      <c r="G54" s="220"/>
      <c r="H54" s="221">
        <v>229</v>
      </c>
      <c r="I54" s="221"/>
      <c r="J54" s="167"/>
    </row>
    <row r="55" spans="1:10" s="163" customFormat="1" ht="12" customHeight="1">
      <c r="A55" s="47">
        <v>32843</v>
      </c>
      <c r="B55" s="220">
        <v>28622</v>
      </c>
      <c r="C55" s="220">
        <v>3033</v>
      </c>
      <c r="D55" s="220">
        <v>-1458</v>
      </c>
      <c r="E55" s="220" t="s">
        <v>184</v>
      </c>
      <c r="F55" s="221">
        <v>1170</v>
      </c>
      <c r="G55" s="220"/>
      <c r="H55" s="221">
        <v>103</v>
      </c>
      <c r="I55" s="221"/>
      <c r="J55" s="167"/>
    </row>
    <row r="56" spans="1:10" s="163" customFormat="1" ht="12" customHeight="1">
      <c r="A56" s="47">
        <v>32874</v>
      </c>
      <c r="B56" s="220">
        <v>-693</v>
      </c>
      <c r="C56" s="220">
        <v>18095</v>
      </c>
      <c r="D56" s="220">
        <v>-9557</v>
      </c>
      <c r="E56" s="220" t="s">
        <v>184</v>
      </c>
      <c r="F56" s="221">
        <v>6252</v>
      </c>
      <c r="G56" s="220"/>
      <c r="H56" s="221">
        <v>-389</v>
      </c>
      <c r="I56" s="221"/>
      <c r="J56" s="167"/>
    </row>
    <row r="57" spans="1:10" s="163" customFormat="1" ht="12" customHeight="1">
      <c r="A57" s="47">
        <v>32905</v>
      </c>
      <c r="B57" s="220">
        <v>26348</v>
      </c>
      <c r="C57" s="220">
        <v>222698</v>
      </c>
      <c r="D57" s="220">
        <v>-44828</v>
      </c>
      <c r="E57" s="220" t="s">
        <v>184</v>
      </c>
      <c r="F57" s="221">
        <v>-146543</v>
      </c>
      <c r="G57" s="220"/>
      <c r="H57" s="221">
        <v>3683</v>
      </c>
      <c r="I57" s="221"/>
      <c r="J57" s="167"/>
    </row>
    <row r="58" spans="1:10" s="163" customFormat="1" ht="12" customHeight="1">
      <c r="A58" s="47">
        <v>32933</v>
      </c>
      <c r="B58" s="220">
        <v>71212</v>
      </c>
      <c r="C58" s="220">
        <v>107734</v>
      </c>
      <c r="D58" s="220">
        <v>-30404</v>
      </c>
      <c r="E58" s="220" t="s">
        <v>184</v>
      </c>
      <c r="F58" s="221">
        <v>-115639</v>
      </c>
      <c r="G58" s="220"/>
      <c r="H58" s="221">
        <v>169418</v>
      </c>
      <c r="I58" s="221"/>
      <c r="J58" s="167"/>
    </row>
    <row r="59" spans="1:10" s="163" customFormat="1" ht="12" customHeight="1">
      <c r="A59" s="47">
        <v>32964</v>
      </c>
      <c r="B59" s="220">
        <v>109946</v>
      </c>
      <c r="C59" s="220">
        <v>-83927</v>
      </c>
      <c r="D59" s="220">
        <v>86644</v>
      </c>
      <c r="E59" s="220" t="s">
        <v>184</v>
      </c>
      <c r="F59" s="221">
        <v>328615</v>
      </c>
      <c r="G59" s="220"/>
      <c r="H59" s="221">
        <v>-221161</v>
      </c>
      <c r="I59" s="221"/>
      <c r="J59" s="167"/>
    </row>
    <row r="60" spans="1:10" s="163" customFormat="1" ht="12" customHeight="1">
      <c r="A60" s="47">
        <v>32994</v>
      </c>
      <c r="B60" s="220">
        <v>167658</v>
      </c>
      <c r="C60" s="220">
        <v>-205073</v>
      </c>
      <c r="D60" s="220">
        <v>95879</v>
      </c>
      <c r="E60" s="220" t="s">
        <v>184</v>
      </c>
      <c r="F60" s="221">
        <v>118932</v>
      </c>
      <c r="G60" s="220"/>
      <c r="H60" s="221">
        <v>61739</v>
      </c>
      <c r="I60" s="221"/>
      <c r="J60" s="167"/>
    </row>
    <row r="61" spans="1:10" s="163" customFormat="1" ht="12" customHeight="1">
      <c r="A61" s="47">
        <v>33025</v>
      </c>
      <c r="B61" s="220">
        <v>-1444</v>
      </c>
      <c r="C61" s="220">
        <v>53597</v>
      </c>
      <c r="D61" s="220">
        <v>507</v>
      </c>
      <c r="E61" s="220" t="s">
        <v>184</v>
      </c>
      <c r="F61" s="221">
        <v>-204330</v>
      </c>
      <c r="G61" s="220"/>
      <c r="H61" s="221">
        <v>1355</v>
      </c>
      <c r="I61" s="221"/>
      <c r="J61" s="167"/>
    </row>
    <row r="62" spans="1:10" s="163" customFormat="1" ht="12" customHeight="1">
      <c r="A62" s="47">
        <v>33055</v>
      </c>
      <c r="B62" s="220">
        <v>-11547</v>
      </c>
      <c r="C62" s="220">
        <v>-41245</v>
      </c>
      <c r="D62" s="220">
        <v>39727</v>
      </c>
      <c r="E62" s="220" t="s">
        <v>184</v>
      </c>
      <c r="F62" s="221">
        <v>-7226</v>
      </c>
      <c r="G62" s="220"/>
      <c r="H62" s="221">
        <v>717</v>
      </c>
      <c r="I62" s="221"/>
      <c r="J62" s="167"/>
    </row>
    <row r="63" spans="1:10" s="163" customFormat="1" ht="12" customHeight="1">
      <c r="A63" s="47">
        <v>33086</v>
      </c>
      <c r="B63" s="220">
        <v>-28817</v>
      </c>
      <c r="C63" s="220">
        <v>51175</v>
      </c>
      <c r="D63" s="220">
        <v>37419</v>
      </c>
      <c r="E63" s="220" t="s">
        <v>184</v>
      </c>
      <c r="F63" s="221">
        <v>18868</v>
      </c>
      <c r="G63" s="220"/>
      <c r="H63" s="221">
        <v>5036</v>
      </c>
      <c r="I63" s="221"/>
      <c r="J63" s="167"/>
    </row>
    <row r="64" spans="1:10" s="163" customFormat="1" ht="12" customHeight="1">
      <c r="A64" s="47">
        <v>33117</v>
      </c>
      <c r="B64" s="220">
        <v>-51296</v>
      </c>
      <c r="C64" s="220">
        <v>214219</v>
      </c>
      <c r="D64" s="220">
        <v>50247</v>
      </c>
      <c r="E64" s="220" t="s">
        <v>184</v>
      </c>
      <c r="F64" s="221">
        <v>-46488</v>
      </c>
      <c r="G64" s="220"/>
      <c r="H64" s="221">
        <v>5368</v>
      </c>
      <c r="I64" s="221"/>
      <c r="J64" s="167"/>
    </row>
    <row r="65" spans="1:10" s="163" customFormat="1" ht="12" customHeight="1">
      <c r="A65" s="47">
        <v>33147</v>
      </c>
      <c r="B65" s="220">
        <v>-49126</v>
      </c>
      <c r="C65" s="220">
        <v>17930</v>
      </c>
      <c r="D65" s="220">
        <v>16158</v>
      </c>
      <c r="E65" s="220" t="s">
        <v>184</v>
      </c>
      <c r="F65" s="221">
        <v>24189</v>
      </c>
      <c r="G65" s="220"/>
      <c r="H65" s="221">
        <v>14015</v>
      </c>
      <c r="I65" s="221"/>
      <c r="J65" s="167"/>
    </row>
    <row r="66" spans="1:10" s="163" customFormat="1" ht="12" customHeight="1">
      <c r="A66" s="47">
        <v>33178</v>
      </c>
      <c r="B66" s="220">
        <v>15957</v>
      </c>
      <c r="C66" s="220">
        <v>176463</v>
      </c>
      <c r="D66" s="220">
        <v>-32766</v>
      </c>
      <c r="E66" s="220" t="s">
        <v>184</v>
      </c>
      <c r="F66" s="221">
        <v>-5709</v>
      </c>
      <c r="G66" s="220"/>
      <c r="H66" s="221">
        <v>12911</v>
      </c>
      <c r="I66" s="221"/>
      <c r="J66" s="167"/>
    </row>
    <row r="67" spans="1:10" s="163" customFormat="1" ht="12" customHeight="1">
      <c r="A67" s="47">
        <v>33208</v>
      </c>
      <c r="B67" s="220">
        <v>-88741</v>
      </c>
      <c r="C67" s="220">
        <v>239218</v>
      </c>
      <c r="D67" s="220">
        <v>268091</v>
      </c>
      <c r="E67" s="220" t="s">
        <v>184</v>
      </c>
      <c r="F67" s="221">
        <v>19489</v>
      </c>
      <c r="G67" s="220"/>
      <c r="H67" s="221">
        <v>8807</v>
      </c>
      <c r="I67" s="221"/>
      <c r="J67" s="167"/>
    </row>
    <row r="68" spans="1:10" s="163" customFormat="1" ht="12" customHeight="1">
      <c r="A68" s="47">
        <v>33239</v>
      </c>
      <c r="B68" s="220">
        <v>87598</v>
      </c>
      <c r="C68" s="220">
        <v>-437430</v>
      </c>
      <c r="D68" s="220">
        <v>113574</v>
      </c>
      <c r="E68" s="220" t="s">
        <v>184</v>
      </c>
      <c r="F68" s="221">
        <v>9457</v>
      </c>
      <c r="G68" s="220"/>
      <c r="H68" s="221">
        <v>-1117</v>
      </c>
      <c r="I68" s="221"/>
      <c r="J68" s="167"/>
    </row>
    <row r="69" spans="1:10" s="163" customFormat="1" ht="12" customHeight="1">
      <c r="A69" s="47">
        <v>33270</v>
      </c>
      <c r="B69" s="220">
        <v>445</v>
      </c>
      <c r="C69" s="220">
        <v>282519</v>
      </c>
      <c r="D69" s="220">
        <v>-14397</v>
      </c>
      <c r="E69" s="220" t="s">
        <v>184</v>
      </c>
      <c r="F69" s="221">
        <v>-36790</v>
      </c>
      <c r="G69" s="220"/>
      <c r="H69" s="221">
        <v>4834</v>
      </c>
      <c r="I69" s="221"/>
      <c r="J69" s="167"/>
    </row>
    <row r="70" spans="1:10" s="163" customFormat="1" ht="12" customHeight="1">
      <c r="A70" s="47">
        <v>33298</v>
      </c>
      <c r="B70" s="220">
        <v>-140357</v>
      </c>
      <c r="C70" s="220">
        <v>676274</v>
      </c>
      <c r="D70" s="220">
        <v>-131263</v>
      </c>
      <c r="E70" s="220" t="s">
        <v>184</v>
      </c>
      <c r="F70" s="221">
        <v>26615</v>
      </c>
      <c r="G70" s="220"/>
      <c r="H70" s="221">
        <v>-28484</v>
      </c>
      <c r="I70" s="221"/>
      <c r="J70" s="167"/>
    </row>
    <row r="71" spans="1:10" s="163" customFormat="1" ht="12" customHeight="1">
      <c r="A71" s="47">
        <v>33329</v>
      </c>
      <c r="B71" s="220">
        <v>113511</v>
      </c>
      <c r="C71" s="220">
        <v>738390</v>
      </c>
      <c r="D71" s="220">
        <v>68890</v>
      </c>
      <c r="E71" s="220" t="s">
        <v>184</v>
      </c>
      <c r="F71" s="221">
        <v>-42264</v>
      </c>
      <c r="G71" s="220"/>
      <c r="H71" s="221">
        <v>10172</v>
      </c>
      <c r="I71" s="221"/>
      <c r="J71" s="167"/>
    </row>
    <row r="72" spans="1:10" s="163" customFormat="1" ht="12" customHeight="1">
      <c r="A72" s="47">
        <v>33359</v>
      </c>
      <c r="B72" s="220">
        <v>-48612</v>
      </c>
      <c r="C72" s="220">
        <v>-155910</v>
      </c>
      <c r="D72" s="220">
        <v>368113</v>
      </c>
      <c r="E72" s="220" t="s">
        <v>184</v>
      </c>
      <c r="F72" s="221">
        <v>77282</v>
      </c>
      <c r="G72" s="220"/>
      <c r="H72" s="221">
        <v>-4079</v>
      </c>
      <c r="I72" s="221"/>
      <c r="J72" s="167"/>
    </row>
    <row r="73" spans="1:10" s="163" customFormat="1" ht="12" customHeight="1">
      <c r="A73" s="47">
        <v>33390</v>
      </c>
      <c r="B73" s="220">
        <v>-10265</v>
      </c>
      <c r="C73" s="220">
        <v>-131857</v>
      </c>
      <c r="D73" s="220">
        <v>177701</v>
      </c>
      <c r="E73" s="220" t="s">
        <v>184</v>
      </c>
      <c r="F73" s="221">
        <v>134457</v>
      </c>
      <c r="G73" s="220"/>
      <c r="H73" s="221">
        <v>54054</v>
      </c>
      <c r="I73" s="221"/>
      <c r="J73" s="167"/>
    </row>
    <row r="74" spans="1:10" s="163" customFormat="1" ht="12" customHeight="1">
      <c r="A74" s="47">
        <v>33420</v>
      </c>
      <c r="B74" s="220">
        <v>36591</v>
      </c>
      <c r="C74" s="220">
        <v>-189957</v>
      </c>
      <c r="D74" s="220">
        <v>174694</v>
      </c>
      <c r="E74" s="220" t="s">
        <v>184</v>
      </c>
      <c r="F74" s="221">
        <v>222339</v>
      </c>
      <c r="G74" s="220"/>
      <c r="H74" s="221">
        <v>3309</v>
      </c>
      <c r="I74" s="221"/>
      <c r="J74" s="167"/>
    </row>
    <row r="75" spans="1:10" s="163" customFormat="1" ht="12" customHeight="1">
      <c r="A75" s="47">
        <v>33451</v>
      </c>
      <c r="B75" s="220">
        <v>166251</v>
      </c>
      <c r="C75" s="220">
        <v>-605125</v>
      </c>
      <c r="D75" s="220">
        <v>-139730</v>
      </c>
      <c r="E75" s="220" t="s">
        <v>184</v>
      </c>
      <c r="F75" s="221">
        <v>719946</v>
      </c>
      <c r="G75" s="220"/>
      <c r="H75" s="221">
        <v>16712</v>
      </c>
      <c r="I75" s="221"/>
      <c r="J75" s="167"/>
    </row>
    <row r="76" spans="1:10" s="163" customFormat="1" ht="12" customHeight="1">
      <c r="A76" s="47">
        <v>33482</v>
      </c>
      <c r="B76" s="220">
        <v>54229</v>
      </c>
      <c r="C76" s="220">
        <v>-140006</v>
      </c>
      <c r="D76" s="220">
        <v>-358703</v>
      </c>
      <c r="E76" s="220" t="s">
        <v>184</v>
      </c>
      <c r="F76" s="221">
        <v>710153</v>
      </c>
      <c r="G76" s="220"/>
      <c r="H76" s="221">
        <v>-3626</v>
      </c>
      <c r="I76" s="221"/>
      <c r="J76" s="167"/>
    </row>
    <row r="77" spans="1:10" s="163" customFormat="1" ht="12" customHeight="1">
      <c r="A77" s="47">
        <v>33512</v>
      </c>
      <c r="B77" s="220">
        <v>-188141</v>
      </c>
      <c r="C77" s="220">
        <v>46870</v>
      </c>
      <c r="D77" s="220">
        <v>-638582</v>
      </c>
      <c r="E77" s="220" t="s">
        <v>184</v>
      </c>
      <c r="F77" s="221">
        <v>883515</v>
      </c>
      <c r="G77" s="220"/>
      <c r="H77" s="221">
        <v>39314</v>
      </c>
      <c r="I77" s="221"/>
      <c r="J77" s="167"/>
    </row>
    <row r="78" spans="1:10" s="163" customFormat="1" ht="12" customHeight="1">
      <c r="A78" s="47">
        <v>33543</v>
      </c>
      <c r="B78" s="220">
        <v>-254950</v>
      </c>
      <c r="C78" s="220">
        <v>-101172</v>
      </c>
      <c r="D78" s="220">
        <v>576614</v>
      </c>
      <c r="E78" s="220" t="s">
        <v>184</v>
      </c>
      <c r="F78" s="221">
        <v>810961</v>
      </c>
      <c r="G78" s="220"/>
      <c r="H78" s="221">
        <v>15258</v>
      </c>
      <c r="I78" s="221"/>
      <c r="J78" s="167"/>
    </row>
    <row r="79" spans="1:10" s="163" customFormat="1" ht="12" customHeight="1">
      <c r="A79" s="47">
        <v>33573</v>
      </c>
      <c r="B79" s="220">
        <v>-123293</v>
      </c>
      <c r="C79" s="220">
        <v>-968576</v>
      </c>
      <c r="D79" s="220">
        <v>2273272</v>
      </c>
      <c r="E79" s="220" t="s">
        <v>184</v>
      </c>
      <c r="F79" s="221">
        <v>917982</v>
      </c>
      <c r="G79" s="220"/>
      <c r="H79" s="221">
        <v>85841</v>
      </c>
      <c r="I79" s="221"/>
      <c r="J79" s="167"/>
    </row>
    <row r="80" spans="1:10" s="163" customFormat="1" ht="12" customHeight="1">
      <c r="A80" s="47">
        <v>33604</v>
      </c>
      <c r="B80" s="220">
        <v>723394</v>
      </c>
      <c r="C80" s="220">
        <v>-5924424</v>
      </c>
      <c r="D80" s="220">
        <v>3280979</v>
      </c>
      <c r="E80" s="220" t="s">
        <v>184</v>
      </c>
      <c r="F80" s="221">
        <v>1463984</v>
      </c>
      <c r="G80" s="220"/>
      <c r="H80" s="221">
        <v>9082</v>
      </c>
      <c r="I80" s="221"/>
      <c r="J80" s="167"/>
    </row>
    <row r="81" spans="1:10" s="163" customFormat="1" ht="12" customHeight="1">
      <c r="A81" s="47" t="s">
        <v>225</v>
      </c>
      <c r="B81" s="220">
        <v>10005</v>
      </c>
      <c r="C81" s="220">
        <v>-3265313</v>
      </c>
      <c r="D81" s="220">
        <v>3654939</v>
      </c>
      <c r="E81" s="220" t="s">
        <v>184</v>
      </c>
      <c r="F81" s="221">
        <v>1744001</v>
      </c>
      <c r="G81" s="220"/>
      <c r="H81" s="221">
        <v>75720</v>
      </c>
      <c r="I81" s="221"/>
      <c r="J81" s="167"/>
    </row>
    <row r="82" spans="1:10" s="163" customFormat="1" ht="12" customHeight="1">
      <c r="A82" s="47" t="s">
        <v>226</v>
      </c>
      <c r="B82" s="220">
        <v>112839</v>
      </c>
      <c r="C82" s="220">
        <v>-7296439</v>
      </c>
      <c r="D82" s="220">
        <v>5307803</v>
      </c>
      <c r="E82" s="220" t="s">
        <v>184</v>
      </c>
      <c r="F82" s="221">
        <v>1951609</v>
      </c>
      <c r="G82" s="220"/>
      <c r="H82" s="221">
        <v>20265</v>
      </c>
      <c r="I82" s="221"/>
      <c r="J82" s="167"/>
    </row>
    <row r="83" spans="1:10" s="163" customFormat="1" ht="12" customHeight="1">
      <c r="A83" s="47" t="s">
        <v>227</v>
      </c>
      <c r="B83" s="220">
        <v>-1067428</v>
      </c>
      <c r="C83" s="220">
        <v>-3958058</v>
      </c>
      <c r="D83" s="220">
        <v>4338122</v>
      </c>
      <c r="E83" s="220" t="s">
        <v>184</v>
      </c>
      <c r="F83" s="221">
        <v>2992649</v>
      </c>
      <c r="G83" s="220"/>
      <c r="H83" s="221">
        <v>71987</v>
      </c>
      <c r="I83" s="221"/>
      <c r="J83" s="167"/>
    </row>
    <row r="84" spans="1:10" s="163" customFormat="1" ht="12" customHeight="1">
      <c r="A84" s="47" t="s">
        <v>228</v>
      </c>
      <c r="B84" s="220">
        <v>-1689849</v>
      </c>
      <c r="C84" s="220">
        <v>-6141612</v>
      </c>
      <c r="D84" s="220">
        <v>5980942</v>
      </c>
      <c r="E84" s="220" t="s">
        <v>184</v>
      </c>
      <c r="F84" s="221">
        <v>2862159</v>
      </c>
      <c r="G84" s="220"/>
      <c r="H84" s="221">
        <v>99568</v>
      </c>
      <c r="I84" s="221"/>
      <c r="J84" s="167"/>
    </row>
    <row r="85" spans="1:10" s="163" customFormat="1" ht="12" customHeight="1">
      <c r="A85" s="47" t="s">
        <v>229</v>
      </c>
      <c r="B85" s="220">
        <v>-1098952</v>
      </c>
      <c r="C85" s="220">
        <v>-5431601</v>
      </c>
      <c r="D85" s="220">
        <v>3692144</v>
      </c>
      <c r="E85" s="220" t="s">
        <v>184</v>
      </c>
      <c r="F85" s="221">
        <v>4357516</v>
      </c>
      <c r="G85" s="220"/>
      <c r="H85" s="221">
        <v>185913</v>
      </c>
      <c r="I85" s="221"/>
      <c r="J85" s="167"/>
    </row>
    <row r="86" spans="1:10" s="163" customFormat="1" ht="12" customHeight="1">
      <c r="A86" s="47">
        <v>33786</v>
      </c>
      <c r="B86" s="220">
        <v>-156199</v>
      </c>
      <c r="C86" s="220">
        <v>-7248241</v>
      </c>
      <c r="D86" s="220">
        <v>5536613</v>
      </c>
      <c r="E86" s="220" t="s">
        <v>184</v>
      </c>
      <c r="F86" s="221">
        <v>4377262</v>
      </c>
      <c r="G86" s="220"/>
      <c r="H86" s="221">
        <v>217234</v>
      </c>
      <c r="I86" s="221"/>
      <c r="J86" s="167"/>
    </row>
    <row r="87" spans="1:10" s="163" customFormat="1" ht="12" customHeight="1">
      <c r="A87" s="47">
        <v>33817</v>
      </c>
      <c r="B87" s="220">
        <v>-1874467</v>
      </c>
      <c r="C87" s="220">
        <v>-4403628</v>
      </c>
      <c r="D87" s="220">
        <v>2378349</v>
      </c>
      <c r="E87" s="220" t="s">
        <v>184</v>
      </c>
      <c r="F87" s="221">
        <v>6687155</v>
      </c>
      <c r="G87" s="220"/>
      <c r="H87" s="221">
        <v>228477</v>
      </c>
      <c r="I87" s="221"/>
      <c r="J87" s="167"/>
    </row>
    <row r="88" spans="1:10" s="163" customFormat="1" ht="12" customHeight="1">
      <c r="A88" s="47">
        <v>33848</v>
      </c>
      <c r="B88" s="220">
        <v>-2674977</v>
      </c>
      <c r="C88" s="220">
        <v>11139121</v>
      </c>
      <c r="D88" s="220">
        <v>-7781799</v>
      </c>
      <c r="E88" s="220" t="s">
        <v>184</v>
      </c>
      <c r="F88" s="221">
        <v>912831</v>
      </c>
      <c r="G88" s="220"/>
      <c r="H88" s="221">
        <v>263036</v>
      </c>
      <c r="I88" s="221"/>
      <c r="J88" s="167"/>
    </row>
    <row r="89" spans="1:10" s="163" customFormat="1" ht="12" customHeight="1">
      <c r="A89" s="47">
        <v>33878</v>
      </c>
      <c r="B89" s="220">
        <v>-1936790</v>
      </c>
      <c r="C89" s="220">
        <v>-14973764</v>
      </c>
      <c r="D89" s="220">
        <v>21427453</v>
      </c>
      <c r="E89" s="220" t="s">
        <v>184</v>
      </c>
      <c r="F89" s="221">
        <v>978036</v>
      </c>
      <c r="G89" s="220"/>
      <c r="H89" s="221">
        <v>262179</v>
      </c>
      <c r="I89" s="221"/>
      <c r="J89" s="167"/>
    </row>
    <row r="90" spans="1:10" s="163" customFormat="1" ht="12" customHeight="1">
      <c r="A90" s="47">
        <v>33909</v>
      </c>
      <c r="B90" s="220">
        <v>-3013000</v>
      </c>
      <c r="C90" s="220">
        <v>-1811000</v>
      </c>
      <c r="D90" s="220">
        <v>12976000</v>
      </c>
      <c r="E90" s="220" t="s">
        <v>184</v>
      </c>
      <c r="F90" s="221">
        <v>-698000</v>
      </c>
      <c r="G90" s="220"/>
      <c r="H90" s="221">
        <v>476159</v>
      </c>
      <c r="I90" s="221"/>
      <c r="J90" s="167"/>
    </row>
    <row r="91" spans="1:10" s="163" customFormat="1" ht="12" customHeight="1">
      <c r="A91" s="47">
        <v>33939</v>
      </c>
      <c r="B91" s="220">
        <v>-4802000</v>
      </c>
      <c r="C91" s="220">
        <v>49584000</v>
      </c>
      <c r="D91" s="220">
        <v>-14924000</v>
      </c>
      <c r="E91" s="220" t="s">
        <v>184</v>
      </c>
      <c r="F91" s="221">
        <v>996000</v>
      </c>
      <c r="G91" s="220"/>
      <c r="H91" s="221">
        <v>361000</v>
      </c>
      <c r="I91" s="221"/>
      <c r="J91" s="167"/>
    </row>
    <row r="92" spans="1:10" s="163" customFormat="1" ht="12" customHeight="1">
      <c r="A92" s="47">
        <v>33970</v>
      </c>
      <c r="B92" s="220">
        <v>-7035000</v>
      </c>
      <c r="C92" s="220">
        <v>-11961000</v>
      </c>
      <c r="D92" s="220">
        <v>11018000</v>
      </c>
      <c r="E92" s="220" t="s">
        <v>184</v>
      </c>
      <c r="F92" s="221">
        <v>-1227000</v>
      </c>
      <c r="G92" s="220"/>
      <c r="H92" s="221">
        <v>1280000</v>
      </c>
      <c r="I92" s="221"/>
      <c r="J92" s="167"/>
    </row>
    <row r="93" spans="1:10" s="163" customFormat="1" ht="12" customHeight="1">
      <c r="A93" s="47">
        <v>34001</v>
      </c>
      <c r="B93" s="220">
        <v>14225000</v>
      </c>
      <c r="C93" s="220">
        <v>19437000</v>
      </c>
      <c r="D93" s="220">
        <v>-12071000</v>
      </c>
      <c r="E93" s="220" t="s">
        <v>184</v>
      </c>
      <c r="F93" s="221">
        <v>-7931000</v>
      </c>
      <c r="G93" s="220"/>
      <c r="H93" s="221">
        <v>1022000</v>
      </c>
      <c r="I93" s="221"/>
      <c r="J93" s="167"/>
    </row>
    <row r="94" spans="1:10" s="163" customFormat="1" ht="12" customHeight="1">
      <c r="A94" s="47">
        <v>34029</v>
      </c>
      <c r="B94" s="220">
        <v>-7756000</v>
      </c>
      <c r="C94" s="220">
        <v>24429000</v>
      </c>
      <c r="D94" s="220">
        <v>12612000</v>
      </c>
      <c r="E94" s="220" t="s">
        <v>184</v>
      </c>
      <c r="F94" s="221">
        <v>-11464000</v>
      </c>
      <c r="G94" s="220"/>
      <c r="H94" s="221">
        <v>707000</v>
      </c>
      <c r="I94" s="221"/>
      <c r="J94" s="167"/>
    </row>
    <row r="95" spans="1:10" s="163" customFormat="1" ht="12" customHeight="1">
      <c r="A95" s="47">
        <v>34060</v>
      </c>
      <c r="B95" s="220">
        <v>-8763000</v>
      </c>
      <c r="C95" s="220">
        <v>12440000</v>
      </c>
      <c r="D95" s="220">
        <v>6492000</v>
      </c>
      <c r="E95" s="220" t="s">
        <v>184</v>
      </c>
      <c r="F95" s="221">
        <v>2463000</v>
      </c>
      <c r="G95" s="220"/>
      <c r="H95" s="221">
        <v>954000</v>
      </c>
      <c r="I95" s="221"/>
      <c r="J95" s="167"/>
    </row>
    <row r="96" spans="1:10" s="163" customFormat="1" ht="12" customHeight="1">
      <c r="A96" s="47">
        <v>34090</v>
      </c>
      <c r="B96" s="220">
        <v>-42091000</v>
      </c>
      <c r="C96" s="220">
        <v>4782000</v>
      </c>
      <c r="D96" s="220">
        <v>62197000</v>
      </c>
      <c r="E96" s="220" t="s">
        <v>184</v>
      </c>
      <c r="F96" s="221">
        <v>-4383000</v>
      </c>
      <c r="G96" s="220"/>
      <c r="H96" s="221">
        <v>1064000</v>
      </c>
      <c r="I96" s="221"/>
      <c r="J96" s="167"/>
    </row>
    <row r="97" spans="1:10" s="163" customFormat="1" ht="12" customHeight="1">
      <c r="A97" s="47">
        <v>34121</v>
      </c>
      <c r="B97" s="220">
        <v>-2567000</v>
      </c>
      <c r="C97" s="220">
        <v>7136000</v>
      </c>
      <c r="D97" s="220">
        <v>30896000</v>
      </c>
      <c r="E97" s="220" t="s">
        <v>184</v>
      </c>
      <c r="F97" s="221">
        <v>-6279000</v>
      </c>
      <c r="G97" s="220"/>
      <c r="H97" s="221">
        <v>2089000</v>
      </c>
      <c r="I97" s="221"/>
      <c r="J97" s="167"/>
    </row>
    <row r="98" spans="1:10" s="163" customFormat="1" ht="12" customHeight="1">
      <c r="A98" s="47">
        <v>34151</v>
      </c>
      <c r="B98" s="220">
        <v>22421000</v>
      </c>
      <c r="C98" s="220">
        <v>-70396000</v>
      </c>
      <c r="D98" s="220">
        <v>106627000</v>
      </c>
      <c r="E98" s="220" t="s">
        <v>184</v>
      </c>
      <c r="F98" s="221">
        <v>3056000</v>
      </c>
      <c r="G98" s="220"/>
      <c r="H98" s="221">
        <v>8151000</v>
      </c>
      <c r="I98" s="221"/>
      <c r="J98" s="167"/>
    </row>
    <row r="99" spans="1:10" s="163" customFormat="1" ht="12" customHeight="1">
      <c r="A99" s="47">
        <v>34182</v>
      </c>
      <c r="B99" s="220">
        <v>36553</v>
      </c>
      <c r="C99" s="220">
        <v>-68018</v>
      </c>
      <c r="D99" s="220">
        <v>87414</v>
      </c>
      <c r="E99" s="220" t="s">
        <v>184</v>
      </c>
      <c r="F99" s="221">
        <v>-4769</v>
      </c>
      <c r="G99" s="220"/>
      <c r="H99" s="221">
        <v>2771</v>
      </c>
      <c r="I99" s="221"/>
      <c r="J99" s="167"/>
    </row>
    <row r="100" spans="1:10" s="163" customFormat="1" ht="12" customHeight="1">
      <c r="A100" s="47">
        <v>34213</v>
      </c>
      <c r="B100" s="220">
        <v>-50941</v>
      </c>
      <c r="C100" s="220">
        <v>203493</v>
      </c>
      <c r="D100" s="220">
        <v>23047</v>
      </c>
      <c r="E100" s="220" t="s">
        <v>184</v>
      </c>
      <c r="F100" s="221">
        <v>18027</v>
      </c>
      <c r="G100" s="220"/>
      <c r="H100" s="221">
        <v>15942</v>
      </c>
      <c r="I100" s="221"/>
      <c r="J100" s="167"/>
    </row>
    <row r="101" spans="1:10" s="163" customFormat="1" ht="12" customHeight="1">
      <c r="A101" s="47">
        <v>34243</v>
      </c>
      <c r="B101" s="220">
        <v>28123</v>
      </c>
      <c r="C101" s="220">
        <v>-247624</v>
      </c>
      <c r="D101" s="220">
        <v>371061</v>
      </c>
      <c r="E101" s="220" t="s">
        <v>184</v>
      </c>
      <c r="F101" s="221">
        <v>19407</v>
      </c>
      <c r="G101" s="220"/>
      <c r="H101" s="221">
        <v>5050</v>
      </c>
      <c r="I101" s="221"/>
      <c r="J101" s="167"/>
    </row>
    <row r="102" spans="1:10" s="163" customFormat="1" ht="12" customHeight="1">
      <c r="A102" s="47">
        <v>34274</v>
      </c>
      <c r="B102" s="220">
        <v>-49857</v>
      </c>
      <c r="C102" s="220">
        <v>-153469</v>
      </c>
      <c r="D102" s="220">
        <v>439071</v>
      </c>
      <c r="E102" s="220" t="s">
        <v>184</v>
      </c>
      <c r="F102" s="221">
        <v>-10026</v>
      </c>
      <c r="G102" s="220"/>
      <c r="H102" s="221">
        <v>9997</v>
      </c>
      <c r="I102" s="221"/>
      <c r="J102" s="167"/>
    </row>
    <row r="103" spans="1:10" s="163" customFormat="1" ht="12" customHeight="1">
      <c r="A103" s="47">
        <v>34304</v>
      </c>
      <c r="B103" s="220">
        <v>-17326</v>
      </c>
      <c r="C103" s="220">
        <v>375131</v>
      </c>
      <c r="D103" s="220">
        <v>387717</v>
      </c>
      <c r="E103" s="220" t="s">
        <v>184</v>
      </c>
      <c r="F103" s="221">
        <v>-47090</v>
      </c>
      <c r="G103" s="220"/>
      <c r="H103" s="221">
        <v>14292</v>
      </c>
      <c r="I103" s="221"/>
      <c r="J103" s="167"/>
    </row>
    <row r="104" spans="1:10" s="163" customFormat="1" ht="12" customHeight="1">
      <c r="A104" s="47">
        <v>34335</v>
      </c>
      <c r="B104" s="220">
        <v>109164</v>
      </c>
      <c r="C104" s="220">
        <v>-1253668</v>
      </c>
      <c r="D104" s="220">
        <v>1248306</v>
      </c>
      <c r="E104" s="220" t="s">
        <v>184</v>
      </c>
      <c r="F104" s="221">
        <v>-167018</v>
      </c>
      <c r="G104" s="220"/>
      <c r="H104" s="221">
        <v>18796</v>
      </c>
      <c r="I104" s="221"/>
      <c r="J104" s="167"/>
    </row>
    <row r="105" spans="1:10" s="163" customFormat="1" ht="12" customHeight="1">
      <c r="A105" s="47">
        <v>34366</v>
      </c>
      <c r="B105" s="220">
        <v>41769</v>
      </c>
      <c r="C105" s="220">
        <v>-552373</v>
      </c>
      <c r="D105" s="220">
        <v>1097868</v>
      </c>
      <c r="E105" s="220" t="s">
        <v>184</v>
      </c>
      <c r="F105" s="221">
        <v>16232</v>
      </c>
      <c r="G105" s="220"/>
      <c r="H105" s="221">
        <v>33135</v>
      </c>
      <c r="I105" s="221"/>
      <c r="J105" s="167"/>
    </row>
    <row r="106" spans="1:10" s="163" customFormat="1" ht="12" customHeight="1">
      <c r="A106" s="47">
        <v>34394</v>
      </c>
      <c r="B106" s="220">
        <v>-478377</v>
      </c>
      <c r="C106" s="220">
        <v>-289810</v>
      </c>
      <c r="D106" s="220">
        <v>1164318</v>
      </c>
      <c r="E106" s="220" t="s">
        <v>184</v>
      </c>
      <c r="F106" s="221">
        <v>250930</v>
      </c>
      <c r="G106" s="220"/>
      <c r="H106" s="221">
        <v>17127</v>
      </c>
      <c r="I106" s="221"/>
      <c r="J106" s="167"/>
    </row>
    <row r="107" spans="1:10" s="163" customFormat="1" ht="12" customHeight="1">
      <c r="A107" s="47">
        <v>34425</v>
      </c>
      <c r="B107" s="220">
        <v>646921</v>
      </c>
      <c r="C107" s="220">
        <v>-2640081</v>
      </c>
      <c r="D107" s="220">
        <v>3038852</v>
      </c>
      <c r="E107" s="220" t="s">
        <v>184</v>
      </c>
      <c r="F107" s="221">
        <v>135045</v>
      </c>
      <c r="G107" s="220"/>
      <c r="H107" s="221">
        <v>43463</v>
      </c>
      <c r="I107" s="221"/>
      <c r="J107" s="167"/>
    </row>
    <row r="108" spans="1:10" s="163" customFormat="1" ht="12" customHeight="1">
      <c r="A108" s="47">
        <v>34455</v>
      </c>
      <c r="B108" s="220">
        <v>-281635</v>
      </c>
      <c r="C108" s="220">
        <v>-3042383</v>
      </c>
      <c r="D108" s="220">
        <v>4865002</v>
      </c>
      <c r="E108" s="220" t="s">
        <v>184</v>
      </c>
      <c r="F108" s="221">
        <v>250626</v>
      </c>
      <c r="G108" s="220"/>
      <c r="H108" s="221">
        <v>47980</v>
      </c>
      <c r="I108" s="221"/>
      <c r="J108" s="167"/>
    </row>
    <row r="109" spans="1:10" s="163" customFormat="1" ht="12" customHeight="1">
      <c r="A109" s="47">
        <v>34486</v>
      </c>
      <c r="B109" s="220">
        <v>-46131</v>
      </c>
      <c r="C109" s="220">
        <v>-2333804</v>
      </c>
      <c r="D109" s="220">
        <v>4060054</v>
      </c>
      <c r="E109" s="220" t="s">
        <v>184</v>
      </c>
      <c r="F109" s="221">
        <v>210470</v>
      </c>
      <c r="G109" s="220"/>
      <c r="H109" s="221">
        <v>48658</v>
      </c>
      <c r="I109" s="221"/>
      <c r="J109" s="167"/>
    </row>
    <row r="110" spans="1:10" s="163" customFormat="1" ht="12" customHeight="1">
      <c r="A110" s="47">
        <v>34516</v>
      </c>
      <c r="B110" s="220">
        <v>-716.78099999999995</v>
      </c>
      <c r="C110" s="220">
        <v>6470.4219999999996</v>
      </c>
      <c r="D110" s="220">
        <v>156.24799999999999</v>
      </c>
      <c r="E110" s="220" t="s">
        <v>184</v>
      </c>
      <c r="F110" s="221">
        <v>-1326.336</v>
      </c>
      <c r="G110" s="220"/>
      <c r="H110" s="221">
        <v>20.169</v>
      </c>
      <c r="I110" s="221"/>
      <c r="J110" s="167"/>
    </row>
    <row r="111" spans="1:10" s="163" customFormat="1" ht="12" customHeight="1">
      <c r="A111" s="47">
        <v>34547</v>
      </c>
      <c r="B111" s="220">
        <v>-746.26199999999994</v>
      </c>
      <c r="C111" s="220">
        <v>2634.1460000000002</v>
      </c>
      <c r="D111" s="220">
        <v>18.231999999999999</v>
      </c>
      <c r="E111" s="220" t="s">
        <v>184</v>
      </c>
      <c r="F111" s="221">
        <v>97.168000000000006</v>
      </c>
      <c r="G111" s="220"/>
      <c r="H111" s="221">
        <v>61.470999999999997</v>
      </c>
      <c r="I111" s="221"/>
      <c r="J111" s="167"/>
    </row>
    <row r="112" spans="1:10" s="163" customFormat="1" ht="12" customHeight="1">
      <c r="A112" s="47">
        <v>34578</v>
      </c>
      <c r="B112" s="220">
        <v>-926.54399999999998</v>
      </c>
      <c r="C112" s="220">
        <v>5188.9960000000001</v>
      </c>
      <c r="D112" s="220">
        <v>-2.74</v>
      </c>
      <c r="E112" s="220" t="s">
        <v>184</v>
      </c>
      <c r="F112" s="221">
        <v>-975.04700000000003</v>
      </c>
      <c r="G112" s="220"/>
      <c r="H112" s="221">
        <v>-62.612000000000002</v>
      </c>
      <c r="I112" s="221"/>
      <c r="J112" s="167"/>
    </row>
    <row r="113" spans="1:10" s="163" customFormat="1" ht="12" customHeight="1">
      <c r="A113" s="47">
        <v>34608</v>
      </c>
      <c r="B113" s="220">
        <v>-1376.222</v>
      </c>
      <c r="C113" s="220">
        <v>-604.57399999999996</v>
      </c>
      <c r="D113" s="220">
        <v>485.11500000000001</v>
      </c>
      <c r="E113" s="220" t="s">
        <v>184</v>
      </c>
      <c r="F113" s="221">
        <v>199.87</v>
      </c>
      <c r="G113" s="220"/>
      <c r="H113" s="221">
        <v>75.204999999999998</v>
      </c>
      <c r="I113" s="221"/>
      <c r="J113" s="167"/>
    </row>
    <row r="114" spans="1:10" s="163" customFormat="1" ht="12" customHeight="1">
      <c r="A114" s="47">
        <v>34639</v>
      </c>
      <c r="B114" s="220">
        <v>-1517.6479999999999</v>
      </c>
      <c r="C114" s="220">
        <v>3469.0010000000002</v>
      </c>
      <c r="D114" s="220">
        <v>-747.77700000000004</v>
      </c>
      <c r="E114" s="220" t="s">
        <v>184</v>
      </c>
      <c r="F114" s="221">
        <v>-2029.4749999999999</v>
      </c>
      <c r="G114" s="220"/>
      <c r="H114" s="221">
        <v>218.81200000000001</v>
      </c>
      <c r="I114" s="221"/>
      <c r="J114" s="167"/>
    </row>
    <row r="115" spans="1:10" s="163" customFormat="1" ht="12" customHeight="1">
      <c r="A115" s="47">
        <v>34669</v>
      </c>
      <c r="B115" s="220">
        <v>-448.32499999999999</v>
      </c>
      <c r="C115" s="220">
        <v>6655.9570000000003</v>
      </c>
      <c r="D115" s="220">
        <v>-2788.9119999999998</v>
      </c>
      <c r="E115" s="220" t="s">
        <v>184</v>
      </c>
      <c r="F115" s="221">
        <v>-986.43200000000002</v>
      </c>
      <c r="G115" s="220"/>
      <c r="H115" s="221">
        <v>-23.117000000000001</v>
      </c>
      <c r="I115" s="221"/>
      <c r="J115" s="167"/>
    </row>
    <row r="116" spans="1:10" s="163" customFormat="1" ht="12" customHeight="1">
      <c r="A116" s="47">
        <v>34700</v>
      </c>
      <c r="B116" s="220">
        <v>-161.58600000000001</v>
      </c>
      <c r="C116" s="220">
        <v>1808.049</v>
      </c>
      <c r="D116" s="220">
        <v>-127.48</v>
      </c>
      <c r="E116" s="220" t="s">
        <v>184</v>
      </c>
      <c r="F116" s="221">
        <v>-298.77300000000002</v>
      </c>
      <c r="G116" s="220"/>
      <c r="H116" s="221">
        <v>40.341999999999999</v>
      </c>
      <c r="I116" s="221"/>
      <c r="J116" s="167"/>
    </row>
    <row r="117" spans="1:10" s="163" customFormat="1" ht="12" customHeight="1">
      <c r="A117" s="47">
        <v>34731</v>
      </c>
      <c r="B117" s="220">
        <v>761.78499999999997</v>
      </c>
      <c r="C117" s="220">
        <v>489.77100000000002</v>
      </c>
      <c r="D117" s="220">
        <v>-197.619</v>
      </c>
      <c r="E117" s="220" t="s">
        <v>184</v>
      </c>
      <c r="F117" s="221">
        <v>-251.98500000000001</v>
      </c>
      <c r="G117" s="220"/>
      <c r="H117" s="221">
        <v>13.117000000000001</v>
      </c>
      <c r="I117" s="221"/>
      <c r="J117" s="167"/>
    </row>
    <row r="118" spans="1:10" s="163" customFormat="1" ht="12" customHeight="1">
      <c r="A118" s="47">
        <v>34759</v>
      </c>
      <c r="B118" s="220">
        <v>-590.88300000000004</v>
      </c>
      <c r="C118" s="220">
        <v>3243.973</v>
      </c>
      <c r="D118" s="220">
        <v>-3832.98</v>
      </c>
      <c r="E118" s="220" t="s">
        <v>184</v>
      </c>
      <c r="F118" s="221">
        <v>-113.73399999999999</v>
      </c>
      <c r="G118" s="220"/>
      <c r="H118" s="221">
        <v>91.111999999999995</v>
      </c>
      <c r="I118" s="221"/>
      <c r="J118" s="167"/>
    </row>
    <row r="119" spans="1:10" s="163" customFormat="1" ht="12" customHeight="1">
      <c r="A119" s="47">
        <v>34790</v>
      </c>
      <c r="B119" s="220">
        <v>-1992.5719999999999</v>
      </c>
      <c r="C119" s="220">
        <v>1386.3689999999999</v>
      </c>
      <c r="D119" s="220">
        <v>-100.51300000000001</v>
      </c>
      <c r="E119" s="220" t="s">
        <v>184</v>
      </c>
      <c r="F119" s="221">
        <v>-29.37</v>
      </c>
      <c r="G119" s="220"/>
      <c r="H119" s="221">
        <v>150.30699999999999</v>
      </c>
      <c r="I119" s="221"/>
      <c r="J119" s="167"/>
    </row>
    <row r="120" spans="1:10" s="163" customFormat="1" ht="12" customHeight="1">
      <c r="A120" s="47">
        <v>34820</v>
      </c>
      <c r="B120" s="220">
        <v>-510.92200000000003</v>
      </c>
      <c r="C120" s="220">
        <v>-235.36500000000001</v>
      </c>
      <c r="D120" s="220">
        <v>1564.7180000000001</v>
      </c>
      <c r="E120" s="220" t="s">
        <v>184</v>
      </c>
      <c r="F120" s="221">
        <v>-217.19399999999999</v>
      </c>
      <c r="G120" s="220"/>
      <c r="H120" s="221">
        <v>99.641999999999996</v>
      </c>
      <c r="I120" s="221"/>
      <c r="J120" s="167"/>
    </row>
    <row r="121" spans="1:10" s="163" customFormat="1" ht="12" customHeight="1">
      <c r="A121" s="47">
        <v>34851</v>
      </c>
      <c r="B121" s="220">
        <v>-1303.03</v>
      </c>
      <c r="C121" s="220">
        <v>2332.5030000000002</v>
      </c>
      <c r="D121" s="220">
        <v>-678.346</v>
      </c>
      <c r="E121" s="220" t="s">
        <v>184</v>
      </c>
      <c r="F121" s="221">
        <v>-228.92699999999999</v>
      </c>
      <c r="G121" s="220"/>
      <c r="H121" s="221">
        <v>161.86099999999999</v>
      </c>
      <c r="I121" s="221"/>
      <c r="J121" s="167"/>
    </row>
    <row r="122" spans="1:10" s="163" customFormat="1" ht="12" customHeight="1">
      <c r="A122" s="47">
        <v>34881</v>
      </c>
      <c r="B122" s="220">
        <v>1128.1099999999999</v>
      </c>
      <c r="C122" s="220">
        <v>-9728.2029999999995</v>
      </c>
      <c r="D122" s="220">
        <v>7017.46</v>
      </c>
      <c r="E122" s="220" t="s">
        <v>184</v>
      </c>
      <c r="F122" s="221">
        <v>10.262</v>
      </c>
      <c r="G122" s="220"/>
      <c r="H122" s="221">
        <v>-10.81</v>
      </c>
      <c r="I122" s="221"/>
      <c r="J122" s="167"/>
    </row>
    <row r="123" spans="1:10" s="163" customFormat="1" ht="12" customHeight="1">
      <c r="A123" s="47">
        <v>34912</v>
      </c>
      <c r="B123" s="220">
        <v>-706.85599999999999</v>
      </c>
      <c r="C123" s="220">
        <v>-7511.7160000000003</v>
      </c>
      <c r="D123" s="220">
        <v>5794.7070000000003</v>
      </c>
      <c r="E123" s="220" t="s">
        <v>184</v>
      </c>
      <c r="F123" s="221">
        <v>568.26099999999997</v>
      </c>
      <c r="G123" s="220"/>
      <c r="H123" s="221">
        <v>1936.702</v>
      </c>
      <c r="I123" s="221"/>
      <c r="J123" s="167"/>
    </row>
    <row r="124" spans="1:10" s="163" customFormat="1" ht="12" customHeight="1">
      <c r="A124" s="47">
        <v>34943</v>
      </c>
      <c r="B124" s="220">
        <v>352.99799999999999</v>
      </c>
      <c r="C124" s="220">
        <v>-4096.5379999999996</v>
      </c>
      <c r="D124" s="220">
        <v>810.06799999999998</v>
      </c>
      <c r="E124" s="220" t="s">
        <v>184</v>
      </c>
      <c r="F124" s="221">
        <v>2295.1959999999999</v>
      </c>
      <c r="G124" s="220"/>
      <c r="H124" s="221">
        <v>49.389000000000003</v>
      </c>
      <c r="I124" s="221"/>
      <c r="J124" s="167"/>
    </row>
    <row r="125" spans="1:10" s="163" customFormat="1" ht="12" customHeight="1">
      <c r="A125" s="47">
        <v>34973</v>
      </c>
      <c r="B125" s="220">
        <v>-844.94500000000005</v>
      </c>
      <c r="C125" s="220">
        <v>-1588.934</v>
      </c>
      <c r="D125" s="220">
        <v>3002.7179999999998</v>
      </c>
      <c r="E125" s="220" t="s">
        <v>184</v>
      </c>
      <c r="F125" s="221">
        <v>1224.5719999999999</v>
      </c>
      <c r="G125" s="220"/>
      <c r="H125" s="221">
        <v>53.231000000000002</v>
      </c>
      <c r="I125" s="221"/>
      <c r="J125" s="167"/>
    </row>
    <row r="126" spans="1:10" s="163" customFormat="1" ht="12" customHeight="1">
      <c r="A126" s="47">
        <v>35004</v>
      </c>
      <c r="B126" s="220">
        <v>-1025.056</v>
      </c>
      <c r="C126" s="220">
        <v>-3161.029</v>
      </c>
      <c r="D126" s="220">
        <v>1379.0239999999999</v>
      </c>
      <c r="E126" s="220" t="s">
        <v>184</v>
      </c>
      <c r="F126" s="221">
        <v>176.28399999999999</v>
      </c>
      <c r="G126" s="220"/>
      <c r="H126" s="221">
        <v>7.2380000000000004</v>
      </c>
      <c r="I126" s="221"/>
      <c r="J126" s="167"/>
    </row>
    <row r="127" spans="1:10" s="163" customFormat="1" ht="12" customHeight="1">
      <c r="A127" s="47">
        <v>35034</v>
      </c>
      <c r="B127" s="220">
        <v>913.25300000000004</v>
      </c>
      <c r="C127" s="220">
        <v>2456.1329999999998</v>
      </c>
      <c r="D127" s="220">
        <v>268.33699999999999</v>
      </c>
      <c r="E127" s="220" t="s">
        <v>184</v>
      </c>
      <c r="F127" s="221">
        <v>941.33900000000006</v>
      </c>
      <c r="G127" s="220"/>
      <c r="H127" s="221">
        <v>385.63799999999998</v>
      </c>
      <c r="I127" s="221"/>
      <c r="J127" s="167"/>
    </row>
    <row r="128" spans="1:10" s="163" customFormat="1" ht="12" customHeight="1">
      <c r="A128" s="47">
        <v>35065</v>
      </c>
      <c r="B128" s="220">
        <v>2402.5189999999998</v>
      </c>
      <c r="C128" s="220">
        <v>-3949.4209999999998</v>
      </c>
      <c r="D128" s="220">
        <v>2237.643</v>
      </c>
      <c r="E128" s="220" t="s">
        <v>184</v>
      </c>
      <c r="F128" s="221">
        <v>1002.605</v>
      </c>
      <c r="G128" s="220"/>
      <c r="H128" s="221">
        <v>154.87899999999999</v>
      </c>
      <c r="I128" s="221"/>
      <c r="J128" s="167"/>
    </row>
    <row r="129" spans="1:10" s="163" customFormat="1" ht="12" customHeight="1">
      <c r="A129" s="47">
        <v>35096</v>
      </c>
      <c r="B129" s="220">
        <v>687.48599999999999</v>
      </c>
      <c r="C129" s="220">
        <v>-8133.2269999999999</v>
      </c>
      <c r="D129" s="220">
        <v>2211.828</v>
      </c>
      <c r="E129" s="220" t="s">
        <v>184</v>
      </c>
      <c r="F129" s="221">
        <v>158.24100000000001</v>
      </c>
      <c r="G129" s="220"/>
      <c r="H129" s="221">
        <v>-117.26900000000001</v>
      </c>
      <c r="I129" s="221"/>
      <c r="J129" s="167"/>
    </row>
    <row r="130" spans="1:10" s="163" customFormat="1" ht="12" customHeight="1">
      <c r="A130" s="47">
        <v>35125</v>
      </c>
      <c r="B130" s="220">
        <v>231.017</v>
      </c>
      <c r="C130" s="220">
        <v>-1952.829</v>
      </c>
      <c r="D130" s="220">
        <v>-24.504000000000001</v>
      </c>
      <c r="E130" s="220" t="s">
        <v>184</v>
      </c>
      <c r="F130" s="221">
        <v>33.786999999999999</v>
      </c>
      <c r="G130" s="220"/>
      <c r="H130" s="221">
        <v>79.156999999999996</v>
      </c>
      <c r="I130" s="221"/>
      <c r="J130" s="167"/>
    </row>
    <row r="131" spans="1:10" s="163" customFormat="1" ht="12" customHeight="1">
      <c r="A131" s="47">
        <v>35156</v>
      </c>
      <c r="B131" s="220">
        <v>-1714.923</v>
      </c>
      <c r="C131" s="220">
        <v>-1857.626</v>
      </c>
      <c r="D131" s="220">
        <v>1131.1110000000001</v>
      </c>
      <c r="E131" s="220" t="s">
        <v>184</v>
      </c>
      <c r="F131" s="221">
        <v>397.04899999999998</v>
      </c>
      <c r="G131" s="220"/>
      <c r="H131" s="221">
        <v>95.649000000000001</v>
      </c>
      <c r="I131" s="221"/>
      <c r="J131" s="167"/>
    </row>
    <row r="132" spans="1:10" s="163" customFormat="1" ht="12" customHeight="1">
      <c r="A132" s="47">
        <v>35186</v>
      </c>
      <c r="B132" s="220">
        <v>4923.2650000000003</v>
      </c>
      <c r="C132" s="220">
        <v>-10273.805</v>
      </c>
      <c r="D132" s="220">
        <v>2085.1</v>
      </c>
      <c r="E132" s="220" t="s">
        <v>184</v>
      </c>
      <c r="F132" s="221">
        <v>890.03899999999999</v>
      </c>
      <c r="G132" s="220"/>
      <c r="H132" s="221">
        <v>352.31799999999998</v>
      </c>
      <c r="I132" s="221"/>
      <c r="J132" s="167"/>
    </row>
    <row r="133" spans="1:10" s="163" customFormat="1" ht="12" customHeight="1">
      <c r="A133" s="47">
        <v>35217</v>
      </c>
      <c r="B133" s="220">
        <v>278.73500000000001</v>
      </c>
      <c r="C133" s="220">
        <v>-668.375</v>
      </c>
      <c r="D133" s="220">
        <v>229.81100000000001</v>
      </c>
      <c r="E133" s="220" t="s">
        <v>184</v>
      </c>
      <c r="F133" s="221">
        <v>386.15499999999997</v>
      </c>
      <c r="G133" s="220"/>
      <c r="H133" s="221">
        <v>-175.691</v>
      </c>
      <c r="I133" s="221"/>
      <c r="J133" s="167"/>
    </row>
    <row r="134" spans="1:10" s="163" customFormat="1" ht="12" customHeight="1">
      <c r="A134" s="47">
        <v>35247</v>
      </c>
      <c r="B134" s="220">
        <v>-888.59299999999996</v>
      </c>
      <c r="C134" s="220">
        <v>-2984.8139999999999</v>
      </c>
      <c r="D134" s="220">
        <v>872.31200000000001</v>
      </c>
      <c r="E134" s="220" t="s">
        <v>184</v>
      </c>
      <c r="F134" s="221">
        <v>563.72400000000005</v>
      </c>
      <c r="G134" s="220"/>
      <c r="H134" s="221">
        <v>100.687</v>
      </c>
      <c r="I134" s="221"/>
      <c r="J134" s="167"/>
    </row>
    <row r="135" spans="1:10" s="163" customFormat="1" ht="12" customHeight="1">
      <c r="A135" s="47">
        <v>35278</v>
      </c>
      <c r="B135" s="220">
        <v>-587.76300000000003</v>
      </c>
      <c r="C135" s="220">
        <v>577.50599999999997</v>
      </c>
      <c r="D135" s="220">
        <v>51.335000000000001</v>
      </c>
      <c r="E135" s="220" t="s">
        <v>184</v>
      </c>
      <c r="F135" s="221">
        <v>386.56200000000001</v>
      </c>
      <c r="G135" s="220"/>
      <c r="H135" s="221">
        <v>50.491999999999997</v>
      </c>
      <c r="I135" s="221"/>
      <c r="J135" s="167"/>
    </row>
    <row r="136" spans="1:10" s="163" customFormat="1" ht="12" customHeight="1">
      <c r="A136" s="47">
        <v>35309</v>
      </c>
      <c r="B136" s="220">
        <v>283.01299999999998</v>
      </c>
      <c r="C136" s="220">
        <v>4246.1809999999996</v>
      </c>
      <c r="D136" s="220">
        <v>-1130.183</v>
      </c>
      <c r="E136" s="220" t="s">
        <v>184</v>
      </c>
      <c r="F136" s="221">
        <v>62.567</v>
      </c>
      <c r="G136" s="220"/>
      <c r="H136" s="221">
        <v>55.372999999999998</v>
      </c>
      <c r="I136" s="221"/>
      <c r="J136" s="167"/>
    </row>
    <row r="137" spans="1:10" s="163" customFormat="1" ht="12" customHeight="1">
      <c r="A137" s="47">
        <v>35339</v>
      </c>
      <c r="B137" s="220">
        <v>-583.22799999999995</v>
      </c>
      <c r="C137" s="220">
        <v>-3704.558</v>
      </c>
      <c r="D137" s="220">
        <v>1066.492</v>
      </c>
      <c r="E137" s="220" t="s">
        <v>184</v>
      </c>
      <c r="F137" s="221">
        <v>-2386.7890000000002</v>
      </c>
      <c r="G137" s="220"/>
      <c r="H137" s="221">
        <v>6.2130000000000001</v>
      </c>
      <c r="I137" s="221"/>
      <c r="J137" s="167"/>
    </row>
    <row r="138" spans="1:10" s="163" customFormat="1" ht="12" customHeight="1">
      <c r="A138" s="47">
        <v>35370</v>
      </c>
      <c r="B138" s="220">
        <v>38.237000000000002</v>
      </c>
      <c r="C138" s="220">
        <v>-3278.8359999999998</v>
      </c>
      <c r="D138" s="220">
        <v>1023.169</v>
      </c>
      <c r="E138" s="220" t="s">
        <v>184</v>
      </c>
      <c r="F138" s="221">
        <v>-2241.0790000000002</v>
      </c>
      <c r="G138" s="220"/>
      <c r="H138" s="221">
        <v>5934.7879999999996</v>
      </c>
      <c r="I138" s="221"/>
      <c r="J138" s="167"/>
    </row>
    <row r="139" spans="1:10" s="163" customFormat="1" ht="12" customHeight="1">
      <c r="A139" s="47">
        <v>35400</v>
      </c>
      <c r="B139" s="220">
        <v>443.62299999999999</v>
      </c>
      <c r="C139" s="220">
        <v>2309.3049999999998</v>
      </c>
      <c r="D139" s="220">
        <v>234.08799999999999</v>
      </c>
      <c r="E139" s="220" t="s">
        <v>184</v>
      </c>
      <c r="F139" s="221">
        <v>-1399.0920000000001</v>
      </c>
      <c r="G139" s="220"/>
      <c r="H139" s="221">
        <v>3491.0520000000001</v>
      </c>
      <c r="I139" s="221"/>
      <c r="J139" s="167"/>
    </row>
    <row r="140" spans="1:10" s="163" customFormat="1" ht="12" customHeight="1">
      <c r="A140" s="47">
        <v>35431</v>
      </c>
      <c r="B140" s="220">
        <v>2175.1019999999999</v>
      </c>
      <c r="C140" s="220">
        <v>-566.01099999999997</v>
      </c>
      <c r="D140" s="220">
        <v>-1304.7470000000001</v>
      </c>
      <c r="E140" s="220" t="s">
        <v>184</v>
      </c>
      <c r="F140" s="221">
        <v>-816.30200000000002</v>
      </c>
      <c r="G140" s="220"/>
      <c r="H140" s="221">
        <v>63.113999999999997</v>
      </c>
      <c r="I140" s="221"/>
      <c r="J140" s="167"/>
    </row>
    <row r="141" spans="1:10" s="163" customFormat="1" ht="12" customHeight="1">
      <c r="A141" s="47">
        <v>35462</v>
      </c>
      <c r="B141" s="220">
        <v>-560.06200000000001</v>
      </c>
      <c r="C141" s="220">
        <v>1165.9639999999999</v>
      </c>
      <c r="D141" s="220">
        <v>-75.055000000000007</v>
      </c>
      <c r="E141" s="220" t="s">
        <v>184</v>
      </c>
      <c r="F141" s="221">
        <v>-1224.088</v>
      </c>
      <c r="G141" s="220"/>
      <c r="H141" s="221">
        <v>178.14500000000001</v>
      </c>
      <c r="I141" s="221"/>
      <c r="J141" s="167"/>
    </row>
    <row r="142" spans="1:10" s="163" customFormat="1" ht="12" customHeight="1">
      <c r="A142" s="47">
        <v>35490</v>
      </c>
      <c r="B142" s="220">
        <v>-325.58999999999997</v>
      </c>
      <c r="C142" s="220">
        <v>-1564.6769999999999</v>
      </c>
      <c r="D142" s="220">
        <v>-611.41</v>
      </c>
      <c r="E142" s="220" t="s">
        <v>184</v>
      </c>
      <c r="F142" s="221">
        <v>-1315.1030000000001</v>
      </c>
      <c r="G142" s="220"/>
      <c r="H142" s="221">
        <v>2052.7649999999999</v>
      </c>
      <c r="I142" s="221"/>
      <c r="J142" s="167"/>
    </row>
    <row r="143" spans="1:10" s="163" customFormat="1" ht="12" customHeight="1">
      <c r="A143" s="47">
        <v>35521</v>
      </c>
      <c r="B143" s="220">
        <v>-2043.4670000000001</v>
      </c>
      <c r="C143" s="220">
        <v>1236.7280000000001</v>
      </c>
      <c r="D143" s="220">
        <v>-1484.393</v>
      </c>
      <c r="E143" s="220" t="s">
        <v>184</v>
      </c>
      <c r="F143" s="221">
        <v>-656.46100000000001</v>
      </c>
      <c r="G143" s="220"/>
      <c r="H143" s="221">
        <v>7.61</v>
      </c>
      <c r="I143" s="221"/>
      <c r="J143" s="167"/>
    </row>
    <row r="144" spans="1:10" s="163" customFormat="1" ht="12" customHeight="1">
      <c r="A144" s="47">
        <v>35551</v>
      </c>
      <c r="B144" s="220">
        <v>-2871.3629999999998</v>
      </c>
      <c r="C144" s="220">
        <v>-684.41899999999998</v>
      </c>
      <c r="D144" s="220">
        <v>2566.0230000000001</v>
      </c>
      <c r="E144" s="220" t="s">
        <v>184</v>
      </c>
      <c r="F144" s="221">
        <v>-1772.6089999999999</v>
      </c>
      <c r="G144" s="220"/>
      <c r="H144" s="221">
        <v>342.84</v>
      </c>
      <c r="I144" s="221"/>
      <c r="J144" s="167"/>
    </row>
    <row r="145" spans="1:10" s="163" customFormat="1" ht="12" customHeight="1">
      <c r="A145" s="47">
        <v>35582</v>
      </c>
      <c r="B145" s="220">
        <v>166.62100000000001</v>
      </c>
      <c r="C145" s="220">
        <v>1214.6310000000001</v>
      </c>
      <c r="D145" s="220">
        <v>-1388.6179999999999</v>
      </c>
      <c r="E145" s="220" t="s">
        <v>184</v>
      </c>
      <c r="F145" s="221">
        <v>-707.39800000000002</v>
      </c>
      <c r="G145" s="220"/>
      <c r="H145" s="221">
        <v>219.24799999999999</v>
      </c>
      <c r="I145" s="221"/>
      <c r="J145" s="167"/>
    </row>
    <row r="146" spans="1:10" s="163" customFormat="1" ht="12" customHeight="1">
      <c r="A146" s="47">
        <v>35612</v>
      </c>
      <c r="B146" s="220">
        <v>-379.74900000000002</v>
      </c>
      <c r="C146" s="220">
        <v>-163.47999999999999</v>
      </c>
      <c r="D146" s="220">
        <v>2397.134</v>
      </c>
      <c r="E146" s="220" t="s">
        <v>184</v>
      </c>
      <c r="F146" s="221">
        <v>-940.61599999999999</v>
      </c>
      <c r="G146" s="220"/>
      <c r="H146" s="221">
        <v>417.27499999999998</v>
      </c>
      <c r="I146" s="221"/>
      <c r="J146" s="167"/>
    </row>
    <row r="147" spans="1:10" s="163" customFormat="1" ht="12" customHeight="1">
      <c r="A147" s="47">
        <v>35643</v>
      </c>
      <c r="B147" s="220">
        <v>-1727.357</v>
      </c>
      <c r="C147" s="220">
        <v>-2380.3150000000001</v>
      </c>
      <c r="D147" s="220">
        <v>2872.2829999999999</v>
      </c>
      <c r="E147" s="220" t="s">
        <v>184</v>
      </c>
      <c r="F147" s="221">
        <v>-78.263000000000005</v>
      </c>
      <c r="G147" s="220"/>
      <c r="H147" s="221">
        <v>66.186000000000007</v>
      </c>
      <c r="I147" s="221"/>
      <c r="J147" s="167"/>
    </row>
    <row r="148" spans="1:10" s="163" customFormat="1" ht="12" customHeight="1">
      <c r="A148" s="47">
        <v>35674</v>
      </c>
      <c r="B148" s="220">
        <v>2241.0230000000001</v>
      </c>
      <c r="C148" s="220">
        <v>3349.6289999999999</v>
      </c>
      <c r="D148" s="220">
        <v>-1669.2560000000001</v>
      </c>
      <c r="E148" s="220" t="s">
        <v>184</v>
      </c>
      <c r="F148" s="221">
        <v>29.228999999999999</v>
      </c>
      <c r="G148" s="220"/>
      <c r="H148" s="221">
        <v>-1136.933</v>
      </c>
      <c r="I148" s="221"/>
      <c r="J148" s="167"/>
    </row>
    <row r="149" spans="1:10" s="163" customFormat="1" ht="12" customHeight="1">
      <c r="A149" s="47">
        <v>35704</v>
      </c>
      <c r="B149" s="220">
        <v>342.25099999999998</v>
      </c>
      <c r="C149" s="220">
        <v>3779.3330000000001</v>
      </c>
      <c r="D149" s="220">
        <v>-7922.6779999999999</v>
      </c>
      <c r="E149" s="220" t="s">
        <v>184</v>
      </c>
      <c r="F149" s="221">
        <v>-967.84100000000001</v>
      </c>
      <c r="G149" s="220"/>
      <c r="H149" s="221">
        <v>52.139000000000003</v>
      </c>
      <c r="I149" s="221"/>
      <c r="J149" s="167"/>
    </row>
    <row r="150" spans="1:10" s="163" customFormat="1" ht="12" customHeight="1">
      <c r="A150" s="47">
        <v>35735</v>
      </c>
      <c r="B150" s="220">
        <v>-478.04</v>
      </c>
      <c r="C150" s="220">
        <v>7039.741</v>
      </c>
      <c r="D150" s="220">
        <v>-1775.55</v>
      </c>
      <c r="E150" s="220" t="s">
        <v>184</v>
      </c>
      <c r="F150" s="221">
        <v>231.41200000000001</v>
      </c>
      <c r="G150" s="220"/>
      <c r="H150" s="221">
        <v>-171.07400000000001</v>
      </c>
      <c r="I150" s="221"/>
      <c r="J150" s="167"/>
    </row>
    <row r="151" spans="1:10" s="163" customFormat="1" ht="12" customHeight="1">
      <c r="A151" s="47">
        <v>35765</v>
      </c>
      <c r="B151" s="220">
        <v>-1614.296</v>
      </c>
      <c r="C151" s="220">
        <v>9731.5759999999991</v>
      </c>
      <c r="D151" s="220">
        <v>-653.41600000000005</v>
      </c>
      <c r="E151" s="220" t="s">
        <v>184</v>
      </c>
      <c r="F151" s="221">
        <v>-572.40499999999997</v>
      </c>
      <c r="G151" s="220"/>
      <c r="H151" s="221">
        <v>-392.392</v>
      </c>
      <c r="I151" s="221"/>
      <c r="J151" s="167"/>
    </row>
    <row r="152" spans="1:10" s="163" customFormat="1" ht="12" customHeight="1">
      <c r="A152" s="47">
        <v>35796</v>
      </c>
      <c r="B152" s="220">
        <v>-977.68799999999999</v>
      </c>
      <c r="C152" s="220">
        <v>-4520.3360000000002</v>
      </c>
      <c r="D152" s="220">
        <v>854.72299999999996</v>
      </c>
      <c r="E152" s="220" t="s">
        <v>184</v>
      </c>
      <c r="F152" s="221">
        <v>235.65799999999999</v>
      </c>
      <c r="G152" s="220"/>
      <c r="H152" s="221">
        <v>113.792</v>
      </c>
      <c r="I152" s="221"/>
      <c r="J152" s="167"/>
    </row>
    <row r="153" spans="1:10" s="163" customFormat="1" ht="12" customHeight="1">
      <c r="A153" s="47">
        <v>35827</v>
      </c>
      <c r="B153" s="220">
        <v>-32.225000000000001</v>
      </c>
      <c r="C153" s="220">
        <v>-198.64</v>
      </c>
      <c r="D153" s="220">
        <v>5772.5659999999998</v>
      </c>
      <c r="E153" s="220" t="s">
        <v>184</v>
      </c>
      <c r="F153" s="221">
        <v>-665.23800000000006</v>
      </c>
      <c r="G153" s="220"/>
      <c r="H153" s="221">
        <v>90.921000000000006</v>
      </c>
      <c r="I153" s="221"/>
      <c r="J153" s="167"/>
    </row>
    <row r="154" spans="1:10" s="163" customFormat="1" ht="12" customHeight="1">
      <c r="A154" s="47">
        <v>35855</v>
      </c>
      <c r="B154" s="220">
        <v>793.61599999999999</v>
      </c>
      <c r="C154" s="220">
        <v>-11001.273999999999</v>
      </c>
      <c r="D154" s="220">
        <v>10232.99</v>
      </c>
      <c r="E154" s="220" t="s">
        <v>184</v>
      </c>
      <c r="F154" s="221">
        <v>285.90100000000001</v>
      </c>
      <c r="G154" s="220"/>
      <c r="H154" s="221">
        <v>785.02099999999996</v>
      </c>
      <c r="I154" s="221"/>
      <c r="J154" s="167"/>
    </row>
    <row r="155" spans="1:10" s="163" customFormat="1" ht="12" customHeight="1">
      <c r="A155" s="47">
        <v>35886</v>
      </c>
      <c r="B155" s="220">
        <v>-6543.6</v>
      </c>
      <c r="C155" s="220">
        <v>1150.364</v>
      </c>
      <c r="D155" s="220">
        <v>5912.3069999999998</v>
      </c>
      <c r="E155" s="220" t="s">
        <v>184</v>
      </c>
      <c r="F155" s="221">
        <v>282.411</v>
      </c>
      <c r="G155" s="220"/>
      <c r="H155" s="221">
        <v>338.41800000000001</v>
      </c>
      <c r="I155" s="221"/>
      <c r="J155" s="167"/>
    </row>
    <row r="156" spans="1:10" s="163" customFormat="1" ht="12" customHeight="1">
      <c r="A156" s="47">
        <v>35916</v>
      </c>
      <c r="B156" s="220">
        <v>-471.38200000000001</v>
      </c>
      <c r="C156" s="220">
        <v>2497.375</v>
      </c>
      <c r="D156" s="220">
        <v>-1839.9</v>
      </c>
      <c r="E156" s="220" t="s">
        <v>184</v>
      </c>
      <c r="F156" s="221">
        <v>270.26299999999998</v>
      </c>
      <c r="G156" s="220"/>
      <c r="H156" s="221">
        <v>-12.433</v>
      </c>
      <c r="I156" s="221"/>
      <c r="J156" s="167"/>
    </row>
    <row r="157" spans="1:10" s="163" customFormat="1" ht="12" customHeight="1">
      <c r="A157" s="47">
        <v>35947</v>
      </c>
      <c r="B157" s="220">
        <v>1214.963</v>
      </c>
      <c r="C157" s="220">
        <v>6166.527</v>
      </c>
      <c r="D157" s="220">
        <v>-961.63900000000001</v>
      </c>
      <c r="E157" s="220" t="s">
        <v>184</v>
      </c>
      <c r="F157" s="221">
        <v>27.608000000000001</v>
      </c>
      <c r="G157" s="220"/>
      <c r="H157" s="221">
        <v>-328.37400000000002</v>
      </c>
      <c r="I157" s="221"/>
      <c r="J157" s="167"/>
    </row>
    <row r="158" spans="1:10" s="163" customFormat="1" ht="12" customHeight="1">
      <c r="A158" s="47">
        <v>35977</v>
      </c>
      <c r="B158" s="220">
        <v>-956.09500000000003</v>
      </c>
      <c r="C158" s="220">
        <v>-2662.1030000000001</v>
      </c>
      <c r="D158" s="220">
        <v>-476.31799999999998</v>
      </c>
      <c r="E158" s="220" t="s">
        <v>184</v>
      </c>
      <c r="F158" s="221">
        <v>-189.636</v>
      </c>
      <c r="G158" s="220"/>
      <c r="H158" s="221">
        <v>104.012</v>
      </c>
      <c r="I158" s="221"/>
      <c r="J158" s="167"/>
    </row>
    <row r="159" spans="1:10" s="163" customFormat="1" ht="12" customHeight="1">
      <c r="A159" s="47">
        <v>36008</v>
      </c>
      <c r="B159" s="220">
        <v>-8643.2459999999992</v>
      </c>
      <c r="C159" s="220">
        <v>12888.749</v>
      </c>
      <c r="D159" s="220">
        <v>-3693.5279999999998</v>
      </c>
      <c r="E159" s="220" t="s">
        <v>184</v>
      </c>
      <c r="F159" s="221">
        <v>508.85599999999999</v>
      </c>
      <c r="G159" s="220"/>
      <c r="H159" s="221">
        <v>263.65100000000001</v>
      </c>
      <c r="I159" s="221"/>
      <c r="J159" s="167"/>
    </row>
    <row r="160" spans="1:10" s="163" customFormat="1" ht="12" customHeight="1">
      <c r="A160" s="47">
        <v>36039</v>
      </c>
      <c r="B160" s="220">
        <v>-680.64700000000005</v>
      </c>
      <c r="C160" s="220">
        <v>17683.977999999999</v>
      </c>
      <c r="D160" s="220">
        <v>-26017.59</v>
      </c>
      <c r="E160" s="220" t="s">
        <v>184</v>
      </c>
      <c r="F160" s="221">
        <v>6741.2809999999999</v>
      </c>
      <c r="G160" s="220"/>
      <c r="H160" s="221">
        <v>-40.552999999999997</v>
      </c>
      <c r="I160" s="221"/>
      <c r="J160" s="167"/>
    </row>
    <row r="161" spans="1:10" s="163" customFormat="1" ht="12" customHeight="1">
      <c r="A161" s="47">
        <v>36069</v>
      </c>
      <c r="B161" s="220">
        <v>-892.08699999999999</v>
      </c>
      <c r="C161" s="220">
        <v>-7520.4859999999999</v>
      </c>
      <c r="D161" s="220">
        <v>-4399.5889999999999</v>
      </c>
      <c r="E161" s="220" t="s">
        <v>184</v>
      </c>
      <c r="F161" s="221">
        <v>12729.022000000001</v>
      </c>
      <c r="G161" s="220"/>
      <c r="H161" s="221">
        <v>787.22900000000004</v>
      </c>
      <c r="I161" s="221"/>
      <c r="J161" s="167"/>
    </row>
    <row r="162" spans="1:10" s="163" customFormat="1" ht="12" customHeight="1">
      <c r="A162" s="47">
        <v>36100</v>
      </c>
      <c r="B162" s="220">
        <v>2773.14</v>
      </c>
      <c r="C162" s="220">
        <v>6362.2</v>
      </c>
      <c r="D162" s="220">
        <v>-259.42099999999999</v>
      </c>
      <c r="E162" s="220" t="s">
        <v>184</v>
      </c>
      <c r="F162" s="221">
        <v>48.15</v>
      </c>
      <c r="G162" s="220"/>
      <c r="H162" s="221">
        <v>-1904.7139999999999</v>
      </c>
      <c r="I162" s="221"/>
      <c r="J162" s="167"/>
    </row>
    <row r="163" spans="1:10" s="163" customFormat="1" ht="12" customHeight="1">
      <c r="A163" s="47">
        <v>36130</v>
      </c>
      <c r="B163" s="220">
        <v>-691.28200000000004</v>
      </c>
      <c r="C163" s="220">
        <v>7008.4470000000001</v>
      </c>
      <c r="D163" s="220">
        <v>-6553.6660000000002</v>
      </c>
      <c r="E163" s="220" t="s">
        <v>184</v>
      </c>
      <c r="F163" s="221">
        <v>8.6020000000000003</v>
      </c>
      <c r="G163" s="220"/>
      <c r="H163" s="221">
        <v>-17.106999999999999</v>
      </c>
      <c r="I163" s="221"/>
      <c r="J163" s="167"/>
    </row>
    <row r="164" spans="1:10" s="163" customFormat="1" ht="12" customHeight="1">
      <c r="A164" s="47">
        <v>36161</v>
      </c>
      <c r="B164" s="220">
        <v>-100.479</v>
      </c>
      <c r="C164" s="220">
        <v>7112.8559999999998</v>
      </c>
      <c r="D164" s="220">
        <v>-4755.625</v>
      </c>
      <c r="E164" s="220" t="s">
        <v>184</v>
      </c>
      <c r="F164" s="221">
        <v>-110.988</v>
      </c>
      <c r="G164" s="220"/>
      <c r="H164" s="221">
        <v>-29.26</v>
      </c>
      <c r="I164" s="221"/>
      <c r="J164" s="167"/>
    </row>
    <row r="165" spans="1:10" s="163" customFormat="1" ht="12" customHeight="1">
      <c r="A165" s="47">
        <v>36192</v>
      </c>
      <c r="B165" s="220">
        <v>-815.31799999999998</v>
      </c>
      <c r="C165" s="220">
        <v>-2008.1089999999999</v>
      </c>
      <c r="D165" s="220">
        <v>285.36799999999999</v>
      </c>
      <c r="E165" s="220" t="s">
        <v>184</v>
      </c>
      <c r="F165" s="221">
        <v>88.634</v>
      </c>
      <c r="G165" s="220"/>
      <c r="H165" s="221">
        <v>201.31</v>
      </c>
      <c r="I165" s="221"/>
      <c r="J165" s="167"/>
    </row>
    <row r="166" spans="1:10" s="163" customFormat="1" ht="12" customHeight="1">
      <c r="A166" s="47">
        <v>36220</v>
      </c>
      <c r="B166" s="220">
        <v>-1768.481</v>
      </c>
      <c r="C166" s="220">
        <v>5075.7060000000001</v>
      </c>
      <c r="D166" s="220">
        <v>-3811.55</v>
      </c>
      <c r="E166" s="220" t="s">
        <v>184</v>
      </c>
      <c r="F166" s="221">
        <v>227.24</v>
      </c>
      <c r="G166" s="220"/>
      <c r="H166" s="221">
        <v>-33.945</v>
      </c>
      <c r="I166" s="221"/>
      <c r="J166" s="167"/>
    </row>
    <row r="167" spans="1:10" s="163" customFormat="1" ht="12" customHeight="1">
      <c r="A167" s="47">
        <v>36251</v>
      </c>
      <c r="B167" s="220">
        <v>-2649.54</v>
      </c>
      <c r="C167" s="220">
        <v>3631.2860000000001</v>
      </c>
      <c r="D167" s="220">
        <v>-1950.3040000000001</v>
      </c>
      <c r="E167" s="220" t="s">
        <v>184</v>
      </c>
      <c r="F167" s="221">
        <v>198.87299999999999</v>
      </c>
      <c r="G167" s="220"/>
      <c r="H167" s="221">
        <v>-259.05700000000002</v>
      </c>
      <c r="I167" s="221"/>
      <c r="J167" s="167"/>
    </row>
    <row r="168" spans="1:10" s="163" customFormat="1" ht="12" customHeight="1">
      <c r="A168" s="47">
        <v>36281</v>
      </c>
      <c r="B168" s="220">
        <v>25.001000000000001</v>
      </c>
      <c r="C168" s="220">
        <v>3253.5390000000002</v>
      </c>
      <c r="D168" s="220">
        <v>658.625</v>
      </c>
      <c r="E168" s="220" t="s">
        <v>184</v>
      </c>
      <c r="F168" s="221">
        <v>106.77500000000001</v>
      </c>
      <c r="G168" s="220"/>
      <c r="H168" s="221">
        <v>26.914999999999999</v>
      </c>
      <c r="I168" s="221"/>
      <c r="J168" s="167"/>
    </row>
    <row r="169" spans="1:10" s="163" customFormat="1" ht="12" customHeight="1">
      <c r="A169" s="47">
        <v>36312</v>
      </c>
      <c r="B169" s="220">
        <v>-843.49199999999996</v>
      </c>
      <c r="C169" s="220">
        <v>-6657.3969999999999</v>
      </c>
      <c r="D169" s="220">
        <v>7.6769999999999996</v>
      </c>
      <c r="E169" s="220" t="s">
        <v>184</v>
      </c>
      <c r="F169" s="221">
        <v>47.472000000000001</v>
      </c>
      <c r="G169" s="220"/>
      <c r="H169" s="221">
        <v>11.811999999999999</v>
      </c>
      <c r="I169" s="221"/>
      <c r="J169" s="167"/>
    </row>
    <row r="170" spans="1:10" s="163" customFormat="1" ht="12" customHeight="1">
      <c r="A170" s="47">
        <v>36342</v>
      </c>
      <c r="B170" s="220">
        <v>-1627.069</v>
      </c>
      <c r="C170" s="220">
        <v>9333.42</v>
      </c>
      <c r="D170" s="220">
        <v>-12.61</v>
      </c>
      <c r="E170" s="220" t="s">
        <v>184</v>
      </c>
      <c r="F170" s="221">
        <v>55.225999999999999</v>
      </c>
      <c r="G170" s="220"/>
      <c r="H170" s="221">
        <v>33.137</v>
      </c>
      <c r="I170" s="221"/>
      <c r="J170" s="167"/>
    </row>
    <row r="171" spans="1:10" s="163" customFormat="1" ht="12" customHeight="1">
      <c r="A171" s="47">
        <v>36373</v>
      </c>
      <c r="B171" s="220">
        <v>-6433.62</v>
      </c>
      <c r="C171" s="220">
        <v>-4138.7070000000003</v>
      </c>
      <c r="D171" s="220">
        <v>-295.63799999999998</v>
      </c>
      <c r="E171" s="220" t="s">
        <v>184</v>
      </c>
      <c r="F171" s="221">
        <v>-63.692</v>
      </c>
      <c r="G171" s="220"/>
      <c r="H171" s="221">
        <v>17.738</v>
      </c>
      <c r="I171" s="221"/>
      <c r="J171" s="167"/>
    </row>
    <row r="172" spans="1:10" s="163" customFormat="1" ht="12" customHeight="1">
      <c r="A172" s="47">
        <v>36404</v>
      </c>
      <c r="B172" s="220">
        <v>-2901.2869999999998</v>
      </c>
      <c r="C172" s="220">
        <v>4518.2479999999996</v>
      </c>
      <c r="D172" s="220">
        <v>-10.688000000000001</v>
      </c>
      <c r="E172" s="220" t="s">
        <v>184</v>
      </c>
      <c r="F172" s="221">
        <v>527.5</v>
      </c>
      <c r="G172" s="220"/>
      <c r="H172" s="221">
        <v>-26.364000000000001</v>
      </c>
      <c r="I172" s="221"/>
      <c r="J172" s="167"/>
    </row>
    <row r="173" spans="1:10" s="163" customFormat="1" ht="12" customHeight="1">
      <c r="A173" s="47">
        <v>36434</v>
      </c>
      <c r="B173" s="220">
        <v>722.54600000000005</v>
      </c>
      <c r="C173" s="220">
        <v>-68.903999999999996</v>
      </c>
      <c r="D173" s="220">
        <v>-1410.8920000000001</v>
      </c>
      <c r="E173" s="220" t="s">
        <v>184</v>
      </c>
      <c r="F173" s="221">
        <v>543.91600000000005</v>
      </c>
      <c r="G173" s="220"/>
      <c r="H173" s="221">
        <v>99.793000000000006</v>
      </c>
      <c r="I173" s="221"/>
      <c r="J173" s="167"/>
    </row>
    <row r="174" spans="1:10" s="163" customFormat="1" ht="12" customHeight="1">
      <c r="A174" s="47">
        <v>36465</v>
      </c>
      <c r="B174" s="220">
        <v>607.33000000000004</v>
      </c>
      <c r="C174" s="220">
        <v>1201.277</v>
      </c>
      <c r="D174" s="220">
        <v>-823.26400000000001</v>
      </c>
      <c r="E174" s="220" t="s">
        <v>184</v>
      </c>
      <c r="F174" s="221">
        <v>484.98899999999998</v>
      </c>
      <c r="G174" s="220"/>
      <c r="H174" s="221">
        <v>24.85</v>
      </c>
      <c r="I174" s="221"/>
      <c r="J174" s="167"/>
    </row>
    <row r="175" spans="1:10" s="163" customFormat="1" ht="12" customHeight="1">
      <c r="A175" s="47">
        <v>36495</v>
      </c>
      <c r="B175" s="220">
        <v>221.12100000000001</v>
      </c>
      <c r="C175" s="220">
        <v>13671.946</v>
      </c>
      <c r="D175" s="220">
        <v>-2758.67</v>
      </c>
      <c r="E175" s="220" t="s">
        <v>184</v>
      </c>
      <c r="F175" s="221">
        <v>8.3460000000000001</v>
      </c>
      <c r="G175" s="220"/>
      <c r="H175" s="221">
        <v>-34.728000000000002</v>
      </c>
      <c r="I175" s="221"/>
      <c r="J175" s="167"/>
    </row>
    <row r="176" spans="1:10" s="163" customFormat="1" ht="12" customHeight="1">
      <c r="A176" s="47">
        <v>36526</v>
      </c>
      <c r="B176" s="220">
        <v>2242.752</v>
      </c>
      <c r="C176" s="220">
        <v>-11252.609</v>
      </c>
      <c r="D176" s="220">
        <v>2386.9450000000002</v>
      </c>
      <c r="E176" s="220" t="s">
        <v>184</v>
      </c>
      <c r="F176" s="221">
        <v>71.254999999999995</v>
      </c>
      <c r="G176" s="220"/>
      <c r="H176" s="221">
        <v>14.138</v>
      </c>
      <c r="I176" s="221"/>
      <c r="J176" s="167"/>
    </row>
    <row r="177" spans="1:10" s="163" customFormat="1" ht="12" customHeight="1">
      <c r="A177" s="47">
        <v>36557</v>
      </c>
      <c r="B177" s="220">
        <v>-1382.5329999999999</v>
      </c>
      <c r="C177" s="220">
        <v>1378.38</v>
      </c>
      <c r="D177" s="220">
        <v>69.013000000000005</v>
      </c>
      <c r="E177" s="220">
        <v>-7.8070000000000004</v>
      </c>
      <c r="F177" s="221">
        <v>42.49</v>
      </c>
      <c r="G177" s="220"/>
      <c r="H177" s="221">
        <v>-71.739000000000004</v>
      </c>
      <c r="I177" s="221"/>
      <c r="J177" s="167"/>
    </row>
    <row r="178" spans="1:10" s="163" customFormat="1" ht="12" customHeight="1">
      <c r="A178" s="47">
        <v>36586</v>
      </c>
      <c r="B178" s="220">
        <v>-3287.886</v>
      </c>
      <c r="C178" s="220">
        <v>483.03899999999999</v>
      </c>
      <c r="D178" s="220">
        <v>37.948</v>
      </c>
      <c r="E178" s="220">
        <v>-15.945</v>
      </c>
      <c r="F178" s="221">
        <v>84.418999999999997</v>
      </c>
      <c r="G178" s="220"/>
      <c r="H178" s="221">
        <v>-128.51</v>
      </c>
      <c r="I178" s="221"/>
      <c r="J178" s="167"/>
    </row>
    <row r="179" spans="1:10" s="163" customFormat="1" ht="12" customHeight="1">
      <c r="A179" s="47">
        <v>36617</v>
      </c>
      <c r="B179" s="220">
        <v>-3704.08</v>
      </c>
      <c r="C179" s="220">
        <v>2159.2620000000002</v>
      </c>
      <c r="D179" s="220">
        <v>-13.055</v>
      </c>
      <c r="E179" s="220">
        <v>0</v>
      </c>
      <c r="F179" s="221">
        <v>296.67500000000001</v>
      </c>
      <c r="G179" s="220"/>
      <c r="H179" s="221">
        <v>-111.435</v>
      </c>
      <c r="I179" s="221"/>
      <c r="J179" s="167"/>
    </row>
    <row r="180" spans="1:10" s="163" customFormat="1" ht="12" customHeight="1">
      <c r="A180" s="47">
        <v>36647</v>
      </c>
      <c r="B180" s="220">
        <v>-2013.6880000000001</v>
      </c>
      <c r="C180" s="220">
        <v>-49.893999999999998</v>
      </c>
      <c r="D180" s="220">
        <v>-1.004</v>
      </c>
      <c r="E180" s="220">
        <v>-8.1340000000000003</v>
      </c>
      <c r="F180" s="221">
        <v>263.00799999999998</v>
      </c>
      <c r="G180" s="220"/>
      <c r="H180" s="221">
        <v>-35.331000000000003</v>
      </c>
      <c r="I180" s="221"/>
      <c r="J180" s="167"/>
    </row>
    <row r="181" spans="1:10" s="163" customFormat="1" ht="12" customHeight="1">
      <c r="A181" s="47">
        <v>36678</v>
      </c>
      <c r="B181" s="220">
        <v>-2145.8420000000001</v>
      </c>
      <c r="C181" s="220">
        <v>-1239.4829999999999</v>
      </c>
      <c r="D181" s="220">
        <v>12.364000000000001</v>
      </c>
      <c r="E181" s="220">
        <v>-16.626000000000001</v>
      </c>
      <c r="F181" s="221">
        <v>-21.995999999999999</v>
      </c>
      <c r="G181" s="220"/>
      <c r="H181" s="221">
        <v>-125.428</v>
      </c>
      <c r="I181" s="221"/>
      <c r="J181" s="167"/>
    </row>
    <row r="182" spans="1:10" s="163" customFormat="1" ht="12" customHeight="1">
      <c r="A182" s="47">
        <v>36708</v>
      </c>
      <c r="B182" s="220">
        <v>1229.336</v>
      </c>
      <c r="C182" s="220">
        <v>3091.6819999999998</v>
      </c>
      <c r="D182" s="220">
        <v>-2.5739999999999998</v>
      </c>
      <c r="E182" s="220">
        <v>0</v>
      </c>
      <c r="F182" s="221">
        <v>-185.7</v>
      </c>
      <c r="G182" s="220"/>
      <c r="H182" s="221">
        <v>3.202</v>
      </c>
      <c r="I182" s="221"/>
      <c r="J182" s="167"/>
    </row>
    <row r="183" spans="1:10" s="163" customFormat="1" ht="12" customHeight="1">
      <c r="A183" s="47">
        <v>36739</v>
      </c>
      <c r="B183" s="220">
        <v>-5710.0929999999998</v>
      </c>
      <c r="C183" s="220">
        <v>8586.4210000000003</v>
      </c>
      <c r="D183" s="220">
        <v>19.242000000000001</v>
      </c>
      <c r="E183" s="220">
        <v>-8.4849999999999994</v>
      </c>
      <c r="F183" s="221">
        <v>-110.137</v>
      </c>
      <c r="G183" s="220"/>
      <c r="H183" s="221">
        <v>-106.961</v>
      </c>
      <c r="I183" s="221"/>
      <c r="J183" s="167"/>
    </row>
    <row r="184" spans="1:10" s="163" customFormat="1" ht="12" customHeight="1">
      <c r="A184" s="47">
        <v>36770</v>
      </c>
      <c r="B184" s="220">
        <v>-2743.9580000000001</v>
      </c>
      <c r="C184" s="220">
        <v>1145.1020000000001</v>
      </c>
      <c r="D184" s="220">
        <v>-5.8650000000000002</v>
      </c>
      <c r="E184" s="220">
        <v>-8.5990000000000002</v>
      </c>
      <c r="F184" s="221">
        <v>181.94300000000001</v>
      </c>
      <c r="G184" s="220"/>
      <c r="H184" s="221">
        <v>-169.601</v>
      </c>
      <c r="I184" s="221"/>
      <c r="J184" s="167"/>
    </row>
    <row r="185" spans="1:10" s="163" customFormat="1" ht="12" customHeight="1">
      <c r="A185" s="47">
        <v>36800</v>
      </c>
      <c r="B185" s="220">
        <v>714.399</v>
      </c>
      <c r="C185" s="220">
        <v>-99.113</v>
      </c>
      <c r="D185" s="220">
        <v>5.22</v>
      </c>
      <c r="E185" s="220">
        <v>-37.619999999999997</v>
      </c>
      <c r="F185" s="221">
        <v>590.31899999999996</v>
      </c>
      <c r="G185" s="220"/>
      <c r="H185" s="221">
        <v>-58.1</v>
      </c>
      <c r="I185" s="221"/>
      <c r="J185" s="167"/>
    </row>
    <row r="186" spans="1:10" s="163" customFormat="1" ht="12" customHeight="1">
      <c r="A186" s="47">
        <v>36831</v>
      </c>
      <c r="B186" s="220">
        <v>-9647.3709999999992</v>
      </c>
      <c r="C186" s="220">
        <v>8101.433</v>
      </c>
      <c r="D186" s="220">
        <v>3836.3119999999999</v>
      </c>
      <c r="E186" s="220">
        <v>-519.56200000000001</v>
      </c>
      <c r="F186" s="221">
        <v>393.73500000000001</v>
      </c>
      <c r="G186" s="220"/>
      <c r="H186" s="221">
        <v>-69.75</v>
      </c>
      <c r="I186" s="221"/>
      <c r="J186" s="167"/>
    </row>
    <row r="187" spans="1:10" s="163" customFormat="1" ht="12" customHeight="1">
      <c r="A187" s="47">
        <v>36861</v>
      </c>
      <c r="B187" s="220">
        <v>-90.183999999999997</v>
      </c>
      <c r="C187" s="220">
        <v>9094.6190000000006</v>
      </c>
      <c r="D187" s="220">
        <v>-1941.905</v>
      </c>
      <c r="E187" s="220">
        <v>0</v>
      </c>
      <c r="F187" s="221">
        <v>-127.452</v>
      </c>
      <c r="G187" s="220"/>
      <c r="H187" s="221">
        <v>20.253</v>
      </c>
      <c r="I187" s="221"/>
      <c r="J187" s="167"/>
    </row>
    <row r="188" spans="1:10" s="163" customFormat="1" ht="12" customHeight="1">
      <c r="A188" s="47">
        <v>36892</v>
      </c>
      <c r="B188" s="220">
        <v>4586.6229999999996</v>
      </c>
      <c r="C188" s="220">
        <v>-11417.273999999999</v>
      </c>
      <c r="D188" s="220">
        <v>1960.741</v>
      </c>
      <c r="E188" s="220">
        <v>0</v>
      </c>
      <c r="F188" s="221">
        <v>-217.089</v>
      </c>
      <c r="G188" s="220"/>
      <c r="H188" s="221">
        <v>-235.39400000000001</v>
      </c>
      <c r="I188" s="221"/>
      <c r="J188" s="167"/>
    </row>
    <row r="189" spans="1:10" s="163" customFormat="1" ht="12" customHeight="1">
      <c r="A189" s="47">
        <v>36923</v>
      </c>
      <c r="B189" s="220">
        <v>-3090.982</v>
      </c>
      <c r="C189" s="220">
        <v>8639.4539999999997</v>
      </c>
      <c r="D189" s="220">
        <v>1.8340000000000001</v>
      </c>
      <c r="E189" s="220">
        <v>0</v>
      </c>
      <c r="F189" s="221">
        <v>67.744</v>
      </c>
      <c r="G189" s="220"/>
      <c r="H189" s="221">
        <v>-90.674000000000007</v>
      </c>
      <c r="I189" s="221"/>
      <c r="J189" s="167"/>
    </row>
    <row r="190" spans="1:10" s="163" customFormat="1" ht="12" customHeight="1">
      <c r="A190" s="47">
        <v>36951</v>
      </c>
      <c r="B190" s="220">
        <v>-2641.0810000000001</v>
      </c>
      <c r="C190" s="220">
        <v>-3197.9720000000002</v>
      </c>
      <c r="D190" s="220">
        <v>-667.82600000000002</v>
      </c>
      <c r="E190" s="220">
        <v>0</v>
      </c>
      <c r="F190" s="221">
        <v>205.68100000000001</v>
      </c>
      <c r="G190" s="220"/>
      <c r="H190" s="221">
        <v>-222.25</v>
      </c>
      <c r="I190" s="221"/>
      <c r="J190" s="167"/>
    </row>
    <row r="191" spans="1:10" s="163" customFormat="1" ht="12" customHeight="1">
      <c r="A191" s="47">
        <v>36982</v>
      </c>
      <c r="B191" s="220">
        <v>-5373.7370000000001</v>
      </c>
      <c r="C191" s="220">
        <v>6282.4740000000002</v>
      </c>
      <c r="D191" s="220">
        <v>11.093999999999999</v>
      </c>
      <c r="E191" s="220">
        <v>0</v>
      </c>
      <c r="F191" s="221">
        <v>214.929</v>
      </c>
      <c r="G191" s="220"/>
      <c r="H191" s="221">
        <v>-1591.604</v>
      </c>
      <c r="I191" s="221"/>
      <c r="J191" s="167"/>
    </row>
    <row r="192" spans="1:10" s="163" customFormat="1" ht="12" customHeight="1">
      <c r="A192" s="47">
        <v>37012</v>
      </c>
      <c r="B192" s="220">
        <v>-4919.5079999999998</v>
      </c>
      <c r="C192" s="220">
        <v>6360.0709999999999</v>
      </c>
      <c r="D192" s="220">
        <v>-553.91999999999996</v>
      </c>
      <c r="E192" s="220">
        <v>0</v>
      </c>
      <c r="F192" s="221">
        <v>-7.8959999999999999</v>
      </c>
      <c r="G192" s="220"/>
      <c r="H192" s="221">
        <v>-336.70299999999997</v>
      </c>
      <c r="I192" s="221"/>
      <c r="J192" s="167"/>
    </row>
    <row r="193" spans="1:10" s="163" customFormat="1" ht="12" customHeight="1">
      <c r="A193" s="47">
        <v>37043</v>
      </c>
      <c r="B193" s="220">
        <v>-328.85399999999998</v>
      </c>
      <c r="C193" s="220">
        <v>4304.9690000000001</v>
      </c>
      <c r="D193" s="220">
        <v>-3149.8560000000002</v>
      </c>
      <c r="E193" s="220">
        <v>0</v>
      </c>
      <c r="F193" s="221">
        <v>-253.01300000000001</v>
      </c>
      <c r="G193" s="220"/>
      <c r="H193" s="221">
        <v>-51.957000000000001</v>
      </c>
      <c r="I193" s="221"/>
      <c r="J193" s="167"/>
    </row>
    <row r="194" spans="1:10" s="163" customFormat="1" ht="12" customHeight="1">
      <c r="A194" s="47">
        <v>37073</v>
      </c>
      <c r="B194" s="220">
        <v>2029.421</v>
      </c>
      <c r="C194" s="220">
        <v>422.697</v>
      </c>
      <c r="D194" s="220">
        <v>-2370.3829999999998</v>
      </c>
      <c r="E194" s="220">
        <v>0</v>
      </c>
      <c r="F194" s="221">
        <v>-276.84399999999999</v>
      </c>
      <c r="G194" s="220"/>
      <c r="H194" s="221">
        <v>-184.80199999999999</v>
      </c>
      <c r="I194" s="221"/>
      <c r="J194" s="167"/>
    </row>
    <row r="195" spans="1:10" s="163" customFormat="1" ht="12" customHeight="1">
      <c r="A195" s="47">
        <v>37104</v>
      </c>
      <c r="B195" s="220">
        <v>-6007.58</v>
      </c>
      <c r="C195" s="220">
        <v>10209.790999999999</v>
      </c>
      <c r="D195" s="220">
        <v>-2885.7350000000001</v>
      </c>
      <c r="E195" s="220">
        <v>0</v>
      </c>
      <c r="F195" s="221">
        <v>-158.54599999999999</v>
      </c>
      <c r="G195" s="220"/>
      <c r="H195" s="221">
        <v>-122.96599999999999</v>
      </c>
      <c r="I195" s="221"/>
      <c r="J195" s="167"/>
    </row>
    <row r="196" spans="1:10" s="163" customFormat="1" ht="12" customHeight="1">
      <c r="A196" s="47">
        <v>37135</v>
      </c>
      <c r="B196" s="220">
        <v>-2085.48</v>
      </c>
      <c r="C196" s="220">
        <v>8762.8549999999996</v>
      </c>
      <c r="D196" s="220">
        <v>-3129.9850000000001</v>
      </c>
      <c r="E196" s="220">
        <v>0</v>
      </c>
      <c r="F196" s="221">
        <v>-471.96699999999998</v>
      </c>
      <c r="G196" s="220"/>
      <c r="H196" s="221">
        <v>-222.52</v>
      </c>
      <c r="I196" s="221"/>
      <c r="J196" s="167"/>
    </row>
    <row r="197" spans="1:10" s="163" customFormat="1" ht="12" customHeight="1">
      <c r="A197" s="47">
        <v>37165</v>
      </c>
      <c r="B197" s="220">
        <v>461.45600000000002</v>
      </c>
      <c r="C197" s="220">
        <v>398.822</v>
      </c>
      <c r="D197" s="220">
        <v>-2998.9650000000001</v>
      </c>
      <c r="E197" s="220">
        <v>0</v>
      </c>
      <c r="F197" s="221">
        <v>-127.81</v>
      </c>
      <c r="G197" s="220"/>
      <c r="H197" s="221">
        <v>-140.57599999999999</v>
      </c>
      <c r="I197" s="221"/>
      <c r="J197" s="167"/>
    </row>
    <row r="198" spans="1:10" s="163" customFormat="1" ht="12" customHeight="1">
      <c r="A198" s="47">
        <v>37196</v>
      </c>
      <c r="B198" s="220">
        <v>-2973.0819999999999</v>
      </c>
      <c r="C198" s="220">
        <v>9015.848</v>
      </c>
      <c r="D198" s="220">
        <v>-2557.0540000000001</v>
      </c>
      <c r="E198" s="220">
        <v>0</v>
      </c>
      <c r="F198" s="221">
        <v>-167.99799999999999</v>
      </c>
      <c r="G198" s="220"/>
      <c r="H198" s="221">
        <v>-158.53800000000001</v>
      </c>
      <c r="I198" s="221"/>
      <c r="J198" s="167"/>
    </row>
    <row r="199" spans="1:10" s="163" customFormat="1" ht="12" customHeight="1">
      <c r="A199" s="47">
        <v>37226</v>
      </c>
      <c r="B199" s="220">
        <v>8397.8780000000006</v>
      </c>
      <c r="C199" s="220">
        <v>1536.537</v>
      </c>
      <c r="D199" s="220">
        <v>-2232.3119999999999</v>
      </c>
      <c r="E199" s="220">
        <v>0</v>
      </c>
      <c r="F199" s="221">
        <v>-614.10199999999998</v>
      </c>
      <c r="G199" s="220"/>
      <c r="H199" s="221">
        <v>-66.296999999999997</v>
      </c>
      <c r="I199" s="221"/>
      <c r="J199" s="167"/>
    </row>
    <row r="200" spans="1:10" s="163" customFormat="1" ht="12" customHeight="1">
      <c r="A200" s="47">
        <v>37257</v>
      </c>
      <c r="B200" s="220">
        <v>776.81700000000001</v>
      </c>
      <c r="C200" s="220">
        <v>-3646.31</v>
      </c>
      <c r="D200" s="220">
        <v>1.3109999999999999</v>
      </c>
      <c r="E200" s="220">
        <v>0</v>
      </c>
      <c r="F200" s="221">
        <v>23.422000000000001</v>
      </c>
      <c r="G200" s="220"/>
      <c r="H200" s="221">
        <v>-688.38</v>
      </c>
      <c r="I200" s="221"/>
      <c r="J200" s="167"/>
    </row>
    <row r="201" spans="1:10" s="163" customFormat="1" ht="12" customHeight="1">
      <c r="A201" s="47">
        <v>37288</v>
      </c>
      <c r="B201" s="220">
        <v>-2270.96</v>
      </c>
      <c r="C201" s="220">
        <v>446.35899999999998</v>
      </c>
      <c r="D201" s="220">
        <v>-5.6669999999999998</v>
      </c>
      <c r="E201" s="220">
        <v>0</v>
      </c>
      <c r="F201" s="221">
        <v>138.70500000000001</v>
      </c>
      <c r="G201" s="220"/>
      <c r="H201" s="221">
        <v>-140.06200000000001</v>
      </c>
      <c r="I201" s="221"/>
      <c r="J201" s="167"/>
    </row>
    <row r="202" spans="1:10" s="163" customFormat="1" ht="12" customHeight="1">
      <c r="A202" s="47">
        <v>37316</v>
      </c>
      <c r="B202" s="220">
        <v>-1142.9159999999999</v>
      </c>
      <c r="C202" s="220">
        <v>1942.3219999999999</v>
      </c>
      <c r="D202" s="220">
        <v>-3.0830000000000002</v>
      </c>
      <c r="E202" s="220">
        <v>0</v>
      </c>
      <c r="F202" s="221">
        <v>456.11</v>
      </c>
      <c r="G202" s="220"/>
      <c r="H202" s="221">
        <v>-288.95299999999997</v>
      </c>
      <c r="I202" s="221"/>
      <c r="J202" s="167"/>
    </row>
    <row r="203" spans="1:10" s="163" customFormat="1" ht="12" customHeight="1">
      <c r="A203" s="47">
        <v>37347</v>
      </c>
      <c r="B203" s="220">
        <v>-2592.3200000000002</v>
      </c>
      <c r="C203" s="220">
        <v>-41.734999999999999</v>
      </c>
      <c r="D203" s="220">
        <v>-5.79</v>
      </c>
      <c r="E203" s="220">
        <v>489.33300000000003</v>
      </c>
      <c r="F203" s="221">
        <v>217.59800000000001</v>
      </c>
      <c r="G203" s="220"/>
      <c r="H203" s="221">
        <v>-176.17500000000001</v>
      </c>
      <c r="I203" s="221"/>
      <c r="J203" s="167"/>
    </row>
    <row r="204" spans="1:10" s="163" customFormat="1" ht="12" customHeight="1">
      <c r="A204" s="47">
        <v>37377</v>
      </c>
      <c r="B204" s="220">
        <v>-6313.2030000000004</v>
      </c>
      <c r="C204" s="220">
        <v>8534.8140000000003</v>
      </c>
      <c r="D204" s="220">
        <v>-1.75</v>
      </c>
      <c r="E204" s="220">
        <v>2207.0149999999999</v>
      </c>
      <c r="F204" s="221">
        <v>78.438999999999993</v>
      </c>
      <c r="G204" s="220"/>
      <c r="H204" s="221">
        <v>-115.087</v>
      </c>
      <c r="I204" s="221"/>
      <c r="J204" s="167"/>
    </row>
    <row r="205" spans="1:10" s="163" customFormat="1" ht="12" customHeight="1">
      <c r="A205" s="47">
        <v>37408</v>
      </c>
      <c r="B205" s="220">
        <v>-1028.9829999999999</v>
      </c>
      <c r="C205" s="220">
        <v>2023.732</v>
      </c>
      <c r="D205" s="220">
        <v>-3019.2620000000002</v>
      </c>
      <c r="E205" s="220">
        <v>-269.49299999999999</v>
      </c>
      <c r="F205" s="221">
        <v>-312.18799999999999</v>
      </c>
      <c r="G205" s="220"/>
      <c r="H205" s="221">
        <v>-39.918999999999997</v>
      </c>
      <c r="I205" s="221"/>
      <c r="J205" s="167"/>
    </row>
    <row r="206" spans="1:10" s="163" customFormat="1" ht="12" customHeight="1">
      <c r="A206" s="47">
        <v>37438</v>
      </c>
      <c r="B206" s="220">
        <v>229.62200000000001</v>
      </c>
      <c r="C206" s="220">
        <v>14928.897000000001</v>
      </c>
      <c r="D206" s="220">
        <v>-4419.665</v>
      </c>
      <c r="E206" s="220">
        <v>-2025.3389999999999</v>
      </c>
      <c r="F206" s="221">
        <v>-7214.23</v>
      </c>
      <c r="G206" s="220"/>
      <c r="H206" s="221">
        <v>-7.0010000000000003</v>
      </c>
      <c r="I206" s="221"/>
      <c r="J206" s="167"/>
    </row>
    <row r="207" spans="1:10" s="163" customFormat="1" ht="12" customHeight="1">
      <c r="A207" s="47">
        <v>37469</v>
      </c>
      <c r="B207" s="220">
        <v>-2815.203</v>
      </c>
      <c r="C207" s="220">
        <v>17229.105</v>
      </c>
      <c r="D207" s="220">
        <v>-4823.2780000000002</v>
      </c>
      <c r="E207" s="220">
        <v>-0.78600000000000003</v>
      </c>
      <c r="F207" s="221">
        <v>-6528.4970000000003</v>
      </c>
      <c r="G207" s="220"/>
      <c r="H207" s="221">
        <v>9.0289999999999999</v>
      </c>
      <c r="I207" s="221"/>
      <c r="J207" s="167"/>
    </row>
    <row r="208" spans="1:10" s="163" customFormat="1" ht="12" customHeight="1">
      <c r="A208" s="47">
        <v>37500</v>
      </c>
      <c r="B208" s="220">
        <v>-3051.5880000000002</v>
      </c>
      <c r="C208" s="220">
        <v>8997.107</v>
      </c>
      <c r="D208" s="220">
        <v>-3003.9560000000001</v>
      </c>
      <c r="E208" s="220">
        <v>2.99</v>
      </c>
      <c r="F208" s="221">
        <v>-5957.0029999999997</v>
      </c>
      <c r="G208" s="220"/>
      <c r="H208" s="221">
        <v>-146.392</v>
      </c>
      <c r="I208" s="221"/>
      <c r="J208" s="167"/>
    </row>
    <row r="209" spans="1:10" s="163" customFormat="1" ht="12" customHeight="1">
      <c r="A209" s="47">
        <v>37530</v>
      </c>
      <c r="B209" s="220">
        <v>-296.274</v>
      </c>
      <c r="C209" s="220">
        <v>20565.429</v>
      </c>
      <c r="D209" s="220">
        <v>-5534.9849999999997</v>
      </c>
      <c r="E209" s="220">
        <v>-3.395</v>
      </c>
      <c r="F209" s="221">
        <v>-14725.361000000001</v>
      </c>
      <c r="G209" s="220"/>
      <c r="H209" s="221">
        <v>22.026</v>
      </c>
      <c r="I209" s="221"/>
      <c r="J209" s="167"/>
    </row>
    <row r="210" spans="1:10" s="163" customFormat="1" ht="12" customHeight="1">
      <c r="A210" s="47">
        <v>37561</v>
      </c>
      <c r="B210" s="220">
        <v>-2175.4229999999998</v>
      </c>
      <c r="C210" s="220">
        <v>3788.2179999999998</v>
      </c>
      <c r="D210" s="220">
        <v>-628.88</v>
      </c>
      <c r="E210" s="220">
        <v>0.98199999999999998</v>
      </c>
      <c r="F210" s="221">
        <v>329.66</v>
      </c>
      <c r="G210" s="220"/>
      <c r="H210" s="221">
        <v>88.718999999999994</v>
      </c>
      <c r="I210" s="221"/>
      <c r="J210" s="167"/>
    </row>
    <row r="211" spans="1:10" s="163" customFormat="1" ht="12" customHeight="1">
      <c r="A211" s="47">
        <v>37591</v>
      </c>
      <c r="B211" s="220">
        <v>196.73400000000001</v>
      </c>
      <c r="C211" s="220">
        <v>15954.153</v>
      </c>
      <c r="D211" s="220">
        <v>-4981.6000000000004</v>
      </c>
      <c r="E211" s="220">
        <v>-0.93200000000000005</v>
      </c>
      <c r="F211" s="221">
        <v>-276.31</v>
      </c>
      <c r="G211" s="220"/>
      <c r="H211" s="221">
        <v>143.98400000000001</v>
      </c>
      <c r="I211" s="221"/>
      <c r="J211" s="167"/>
    </row>
    <row r="212" spans="1:10" s="163" customFormat="1" ht="12" customHeight="1">
      <c r="A212" s="47">
        <v>37622</v>
      </c>
      <c r="B212" s="220">
        <v>1055.665</v>
      </c>
      <c r="C212" s="220">
        <v>-17799.656999999999</v>
      </c>
      <c r="D212" s="220">
        <v>3342.268</v>
      </c>
      <c r="E212" s="220">
        <v>-0.16700000000000001</v>
      </c>
      <c r="F212" s="221">
        <v>1258.93</v>
      </c>
      <c r="G212" s="220"/>
      <c r="H212" s="221">
        <v>-465.68900000000002</v>
      </c>
      <c r="I212" s="221"/>
      <c r="J212" s="167"/>
    </row>
    <row r="213" spans="1:10" s="163" customFormat="1" ht="12" customHeight="1">
      <c r="A213" s="47">
        <v>37653</v>
      </c>
      <c r="B213" s="220">
        <v>-5370.9579999999996</v>
      </c>
      <c r="C213" s="220">
        <v>10754.815000000001</v>
      </c>
      <c r="D213" s="220">
        <v>-2918.0250000000001</v>
      </c>
      <c r="E213" s="220">
        <v>1.5960000000000001</v>
      </c>
      <c r="F213" s="221">
        <v>-273.57</v>
      </c>
      <c r="G213" s="220"/>
      <c r="H213" s="221">
        <v>-6.7750000000000004</v>
      </c>
      <c r="I213" s="221"/>
      <c r="J213" s="167"/>
    </row>
    <row r="214" spans="1:10" s="163" customFormat="1" ht="12" customHeight="1">
      <c r="A214" s="47">
        <v>37681</v>
      </c>
      <c r="B214" s="220">
        <v>-2491.1750000000002</v>
      </c>
      <c r="C214" s="220">
        <v>2661.5859999999998</v>
      </c>
      <c r="D214" s="220">
        <v>-1008.862</v>
      </c>
      <c r="E214" s="220">
        <v>-2.544</v>
      </c>
      <c r="F214" s="221">
        <v>1858.3679999999999</v>
      </c>
      <c r="G214" s="220"/>
      <c r="H214" s="221">
        <v>-119.42700000000001</v>
      </c>
      <c r="I214" s="221"/>
      <c r="J214" s="167"/>
    </row>
    <row r="215" spans="1:10" s="163" customFormat="1" ht="12" customHeight="1">
      <c r="A215" s="47">
        <v>37712</v>
      </c>
      <c r="B215" s="220">
        <v>-6998.1379999999999</v>
      </c>
      <c r="C215" s="220">
        <v>20047.934000000001</v>
      </c>
      <c r="D215" s="220">
        <v>-256.33600000000001</v>
      </c>
      <c r="E215" s="220">
        <v>-0.24</v>
      </c>
      <c r="F215" s="221">
        <v>480.988</v>
      </c>
      <c r="G215" s="220"/>
      <c r="H215" s="221">
        <v>-2.2490000000000001</v>
      </c>
      <c r="I215" s="221"/>
      <c r="J215" s="167"/>
    </row>
    <row r="216" spans="1:10" s="163" customFormat="1" ht="12" customHeight="1">
      <c r="A216" s="47">
        <v>37742</v>
      </c>
      <c r="B216" s="220">
        <v>-7569.4679999999998</v>
      </c>
      <c r="C216" s="220">
        <v>873.37</v>
      </c>
      <c r="D216" s="220">
        <v>1466.923</v>
      </c>
      <c r="E216" s="220">
        <v>-5.6000000000000001E-2</v>
      </c>
      <c r="F216" s="221">
        <v>1547.807</v>
      </c>
      <c r="G216" s="220"/>
      <c r="H216" s="221">
        <v>173.75899999999999</v>
      </c>
      <c r="I216" s="221"/>
      <c r="J216" s="167"/>
    </row>
    <row r="217" spans="1:10" s="163" customFormat="1" ht="12" customHeight="1">
      <c r="A217" s="47">
        <v>37773</v>
      </c>
      <c r="B217" s="220">
        <v>1156.239</v>
      </c>
      <c r="C217" s="220">
        <v>-990.33900000000006</v>
      </c>
      <c r="D217" s="220">
        <v>12.958</v>
      </c>
      <c r="E217" s="220">
        <v>42.758000000000003</v>
      </c>
      <c r="F217" s="221">
        <v>963.79899999999998</v>
      </c>
      <c r="G217" s="220"/>
      <c r="H217" s="221">
        <v>89.884</v>
      </c>
      <c r="I217" s="221"/>
      <c r="J217" s="167"/>
    </row>
    <row r="218" spans="1:10" s="163" customFormat="1" ht="12" customHeight="1">
      <c r="A218" s="47">
        <v>37803</v>
      </c>
      <c r="B218" s="220">
        <v>4059.0949999999998</v>
      </c>
      <c r="C218" s="220">
        <v>-1883.4829999999999</v>
      </c>
      <c r="D218" s="220">
        <v>-26.437000000000001</v>
      </c>
      <c r="E218" s="220">
        <v>-42.962000000000003</v>
      </c>
      <c r="F218" s="221">
        <v>885.24800000000005</v>
      </c>
      <c r="G218" s="220"/>
      <c r="H218" s="221">
        <v>88.061999999999998</v>
      </c>
      <c r="I218" s="221"/>
      <c r="J218" s="167"/>
    </row>
    <row r="219" spans="1:10" s="163" customFormat="1" ht="12" customHeight="1">
      <c r="A219" s="47">
        <v>37834</v>
      </c>
      <c r="B219" s="220">
        <v>-1733.9259999999999</v>
      </c>
      <c r="C219" s="220">
        <v>-7533.585</v>
      </c>
      <c r="D219" s="220">
        <v>13.712999999999999</v>
      </c>
      <c r="E219" s="220">
        <v>28.532</v>
      </c>
      <c r="F219" s="221">
        <v>78.953000000000003</v>
      </c>
      <c r="G219" s="220"/>
      <c r="H219" s="221">
        <v>4.8090000000000002</v>
      </c>
      <c r="I219" s="221"/>
      <c r="J219" s="167"/>
    </row>
    <row r="220" spans="1:10" s="163" customFormat="1" ht="12" customHeight="1">
      <c r="A220" s="47">
        <v>37865</v>
      </c>
      <c r="B220" s="220">
        <v>1635.617</v>
      </c>
      <c r="C220" s="220">
        <v>-3394.2950000000001</v>
      </c>
      <c r="D220" s="220">
        <v>-6.3840000000000003</v>
      </c>
      <c r="E220" s="220">
        <v>-29.611000000000001</v>
      </c>
      <c r="F220" s="221">
        <v>1170.6389999999999</v>
      </c>
      <c r="G220" s="220"/>
      <c r="H220" s="221">
        <v>-165.446</v>
      </c>
      <c r="I220" s="221"/>
      <c r="J220" s="167"/>
    </row>
    <row r="221" spans="1:10" s="163" customFormat="1" ht="12" customHeight="1">
      <c r="A221" s="47">
        <v>37895</v>
      </c>
      <c r="B221" s="220">
        <v>2282.8380000000002</v>
      </c>
      <c r="C221" s="220">
        <v>3669.12</v>
      </c>
      <c r="D221" s="220">
        <v>-0.63600000000000001</v>
      </c>
      <c r="E221" s="220">
        <v>-8.4000000000000005E-2</v>
      </c>
      <c r="F221" s="221">
        <v>298.30500000000001</v>
      </c>
      <c r="G221" s="220"/>
      <c r="H221" s="221">
        <v>-1523.856</v>
      </c>
      <c r="I221" s="221"/>
      <c r="J221" s="167"/>
    </row>
    <row r="222" spans="1:10" s="163" customFormat="1" ht="12" customHeight="1">
      <c r="A222" s="47">
        <v>37926</v>
      </c>
      <c r="B222" s="220">
        <v>1198.07</v>
      </c>
      <c r="C222" s="220">
        <v>1543.933</v>
      </c>
      <c r="D222" s="220">
        <v>10.542999999999999</v>
      </c>
      <c r="E222" s="220">
        <v>8.99</v>
      </c>
      <c r="F222" s="221">
        <v>125.52</v>
      </c>
      <c r="G222" s="220"/>
      <c r="H222" s="221">
        <v>-38.046999999999997</v>
      </c>
      <c r="I222" s="221"/>
      <c r="J222" s="167"/>
    </row>
    <row r="223" spans="1:10" s="163" customFormat="1" ht="12" customHeight="1">
      <c r="A223" s="47">
        <v>37956</v>
      </c>
      <c r="B223" s="220">
        <v>11711.647999999999</v>
      </c>
      <c r="C223" s="220">
        <v>3231.4029999999998</v>
      </c>
      <c r="D223" s="220">
        <v>13.499000000000001</v>
      </c>
      <c r="E223" s="220">
        <v>-3.9649999999999999</v>
      </c>
      <c r="F223" s="221">
        <v>-1665.84</v>
      </c>
      <c r="G223" s="220"/>
      <c r="H223" s="221">
        <v>22.977</v>
      </c>
      <c r="I223" s="221"/>
      <c r="J223" s="167"/>
    </row>
    <row r="224" spans="1:10" s="163" customFormat="1" ht="12" customHeight="1">
      <c r="A224" s="47">
        <v>37987</v>
      </c>
      <c r="B224" s="220">
        <v>1720.2239999999999</v>
      </c>
      <c r="C224" s="220">
        <v>-15010.003000000001</v>
      </c>
      <c r="D224" s="220">
        <v>7396.2259999999997</v>
      </c>
      <c r="E224" s="220">
        <v>-5.73</v>
      </c>
      <c r="F224" s="221">
        <v>717.51099999999997</v>
      </c>
      <c r="G224" s="220"/>
      <c r="H224" s="221">
        <v>-10.090999999999999</v>
      </c>
      <c r="I224" s="221"/>
      <c r="J224" s="167"/>
    </row>
    <row r="225" spans="1:10" s="163" customFormat="1" ht="12" customHeight="1">
      <c r="A225" s="47">
        <v>38018</v>
      </c>
      <c r="B225" s="220">
        <v>-6223.87</v>
      </c>
      <c r="C225" s="220">
        <v>5839.4930000000004</v>
      </c>
      <c r="D225" s="220">
        <v>20.114999999999998</v>
      </c>
      <c r="E225" s="220">
        <v>66.286000000000001</v>
      </c>
      <c r="F225" s="221">
        <v>655.73599999999999</v>
      </c>
      <c r="G225" s="220"/>
      <c r="H225" s="221">
        <v>10.387</v>
      </c>
      <c r="I225" s="221"/>
      <c r="J225" s="167"/>
    </row>
    <row r="226" spans="1:10" s="163" customFormat="1" ht="12" customHeight="1">
      <c r="A226" s="47">
        <v>38047</v>
      </c>
      <c r="B226" s="220">
        <v>-5435.8609999999999</v>
      </c>
      <c r="C226" s="220">
        <v>-259.76900000000001</v>
      </c>
      <c r="D226" s="220">
        <v>-19.149000000000001</v>
      </c>
      <c r="E226" s="220">
        <v>-66.36</v>
      </c>
      <c r="F226" s="221">
        <v>871.03599999999994</v>
      </c>
      <c r="G226" s="220"/>
      <c r="H226" s="221">
        <v>-151.874</v>
      </c>
      <c r="I226" s="221"/>
      <c r="J226" s="167"/>
    </row>
    <row r="227" spans="1:10" s="163" customFormat="1" ht="12" customHeight="1">
      <c r="A227" s="47">
        <v>38078</v>
      </c>
      <c r="B227" s="220">
        <v>-9271.3130000000001</v>
      </c>
      <c r="C227" s="220">
        <v>11861.726000000001</v>
      </c>
      <c r="D227" s="220">
        <v>2.71</v>
      </c>
      <c r="E227" s="220">
        <v>0</v>
      </c>
      <c r="F227" s="221">
        <v>-339.56400000000002</v>
      </c>
      <c r="G227" s="220"/>
      <c r="H227" s="221">
        <v>-14.436999999999999</v>
      </c>
      <c r="I227" s="221"/>
      <c r="J227" s="167"/>
    </row>
    <row r="228" spans="1:10" s="163" customFormat="1" ht="12" customHeight="1">
      <c r="A228" s="47">
        <v>38108</v>
      </c>
      <c r="B228" s="220">
        <v>-7344.9650000000001</v>
      </c>
      <c r="C228" s="220">
        <v>6874.5889999999999</v>
      </c>
      <c r="D228" s="220">
        <v>8.0389999999999997</v>
      </c>
      <c r="E228" s="220">
        <v>5.8890000000000002</v>
      </c>
      <c r="F228" s="221">
        <v>187.565</v>
      </c>
      <c r="G228" s="220"/>
      <c r="H228" s="221">
        <v>17.048999999999999</v>
      </c>
      <c r="I228" s="221"/>
      <c r="J228" s="167"/>
    </row>
    <row r="229" spans="1:10" s="163" customFormat="1" ht="12" customHeight="1">
      <c r="A229" s="47">
        <v>38139</v>
      </c>
      <c r="B229" s="220">
        <v>-3608.5079999999998</v>
      </c>
      <c r="C229" s="220">
        <v>6328.2510000000002</v>
      </c>
      <c r="D229" s="220">
        <v>2.8580000000000001</v>
      </c>
      <c r="E229" s="220">
        <v>-6.0220000000000002</v>
      </c>
      <c r="F229" s="221">
        <v>-1186.893</v>
      </c>
      <c r="G229" s="220"/>
      <c r="H229" s="221">
        <v>0.94699999999999995</v>
      </c>
      <c r="I229" s="221"/>
      <c r="J229" s="167"/>
    </row>
    <row r="230" spans="1:10" s="163" customFormat="1" ht="12" customHeight="1">
      <c r="A230" s="47">
        <v>38169</v>
      </c>
      <c r="B230" s="220">
        <v>-928.11599999999999</v>
      </c>
      <c r="C230" s="220">
        <v>7661.1030000000001</v>
      </c>
      <c r="D230" s="220">
        <v>-28.262</v>
      </c>
      <c r="E230" s="220">
        <v>-1.4999999999999999E-2</v>
      </c>
      <c r="F230" s="221">
        <v>-555.42499999999995</v>
      </c>
      <c r="G230" s="220"/>
      <c r="H230" s="221">
        <v>-157.30000000000001</v>
      </c>
      <c r="I230" s="221"/>
      <c r="J230" s="167"/>
    </row>
    <row r="231" spans="1:10" s="163" customFormat="1" ht="12" customHeight="1">
      <c r="A231" s="47">
        <v>38200</v>
      </c>
      <c r="B231" s="220">
        <v>-6315.3019999999997</v>
      </c>
      <c r="C231" s="220">
        <v>7339.0010000000002</v>
      </c>
      <c r="D231" s="220">
        <v>-1.282</v>
      </c>
      <c r="E231" s="220">
        <v>-0.52100000000000002</v>
      </c>
      <c r="F231" s="221">
        <v>-512.53599999999994</v>
      </c>
      <c r="G231" s="220"/>
      <c r="H231" s="221">
        <v>33.857999999999997</v>
      </c>
      <c r="I231" s="221"/>
      <c r="J231" s="167"/>
    </row>
    <row r="232" spans="1:10" s="163" customFormat="1" ht="12" customHeight="1">
      <c r="A232" s="47">
        <v>38231</v>
      </c>
      <c r="B232" s="220">
        <v>-3851.654</v>
      </c>
      <c r="C232" s="220">
        <v>4442.5339999999997</v>
      </c>
      <c r="D232" s="220">
        <v>-15.414999999999999</v>
      </c>
      <c r="E232" s="220">
        <v>3.6579999999999999</v>
      </c>
      <c r="F232" s="221">
        <v>-325.452</v>
      </c>
      <c r="G232" s="220"/>
      <c r="H232" s="221">
        <v>-145.119</v>
      </c>
      <c r="I232" s="221"/>
      <c r="J232" s="167"/>
    </row>
    <row r="233" spans="1:10" s="163" customFormat="1" ht="12" customHeight="1">
      <c r="A233" s="47">
        <v>38261</v>
      </c>
      <c r="B233" s="220">
        <v>-3019.2959999999998</v>
      </c>
      <c r="C233" s="220">
        <v>4282.8059999999996</v>
      </c>
      <c r="D233" s="220">
        <v>-4.7270000000000003</v>
      </c>
      <c r="E233" s="220">
        <v>-2.0470000000000002</v>
      </c>
      <c r="F233" s="221">
        <v>-444.83100000000002</v>
      </c>
      <c r="G233" s="220"/>
      <c r="H233" s="221">
        <v>-11.81</v>
      </c>
      <c r="I233" s="221"/>
      <c r="J233" s="167"/>
    </row>
    <row r="234" spans="1:10" s="163" customFormat="1" ht="12" customHeight="1">
      <c r="A234" s="47">
        <v>38292</v>
      </c>
      <c r="B234" s="220">
        <v>-1224.9369999999999</v>
      </c>
      <c r="C234" s="220">
        <v>6295.1840000000002</v>
      </c>
      <c r="D234" s="220">
        <v>8.8480000000000008</v>
      </c>
      <c r="E234" s="220">
        <v>-0.94699999999999995</v>
      </c>
      <c r="F234" s="221">
        <v>110.136</v>
      </c>
      <c r="G234" s="220"/>
      <c r="H234" s="221">
        <v>64.557000000000002</v>
      </c>
      <c r="I234" s="221"/>
      <c r="J234" s="167"/>
    </row>
    <row r="235" spans="1:10" s="163" customFormat="1" ht="12" customHeight="1">
      <c r="A235" s="47">
        <v>38322</v>
      </c>
      <c r="B235" s="220">
        <v>-2788.8719999999998</v>
      </c>
      <c r="C235" s="220">
        <v>12183.567999999999</v>
      </c>
      <c r="D235" s="220">
        <v>7186.0469999999996</v>
      </c>
      <c r="E235" s="220">
        <v>-1.331</v>
      </c>
      <c r="F235" s="221">
        <v>-1577.674</v>
      </c>
      <c r="G235" s="220"/>
      <c r="H235" s="221">
        <v>214.898</v>
      </c>
      <c r="I235" s="221"/>
      <c r="J235" s="167"/>
    </row>
    <row r="236" spans="1:10" s="163" customFormat="1" ht="12" customHeight="1">
      <c r="A236" s="47">
        <v>38353</v>
      </c>
      <c r="B236" s="220">
        <v>2988.4319999999998</v>
      </c>
      <c r="C236" s="220">
        <v>-14841.025</v>
      </c>
      <c r="D236" s="220">
        <v>6875.884</v>
      </c>
      <c r="E236" s="220">
        <v>21.786999999999999</v>
      </c>
      <c r="F236" s="221">
        <v>388.137</v>
      </c>
      <c r="G236" s="220"/>
      <c r="H236" s="221">
        <v>22.417000000000002</v>
      </c>
      <c r="I236" s="221"/>
      <c r="J236" s="167"/>
    </row>
    <row r="237" spans="1:10" s="163" customFormat="1" ht="12" customHeight="1">
      <c r="A237" s="47">
        <v>38384</v>
      </c>
      <c r="B237" s="220">
        <v>-6814.5360000000001</v>
      </c>
      <c r="C237" s="220">
        <v>-7080.2860000000001</v>
      </c>
      <c r="D237" s="220">
        <v>9575.5679999999993</v>
      </c>
      <c r="E237" s="220">
        <v>-23.591000000000001</v>
      </c>
      <c r="F237" s="221">
        <v>311.541</v>
      </c>
      <c r="G237" s="220"/>
      <c r="H237" s="221">
        <v>193.548</v>
      </c>
      <c r="I237" s="221"/>
      <c r="J237" s="167"/>
    </row>
    <row r="238" spans="1:10" s="163" customFormat="1" ht="12" customHeight="1">
      <c r="A238" s="47">
        <v>38412</v>
      </c>
      <c r="B238" s="220">
        <v>-7317.2910000000002</v>
      </c>
      <c r="C238" s="220">
        <v>-4458.1589999999997</v>
      </c>
      <c r="D238" s="220">
        <v>10568.691999999999</v>
      </c>
      <c r="E238" s="220">
        <v>-2E-3</v>
      </c>
      <c r="F238" s="221">
        <v>324.30200000000002</v>
      </c>
      <c r="G238" s="220"/>
      <c r="H238" s="221">
        <v>-120.95699999999999</v>
      </c>
      <c r="I238" s="221"/>
      <c r="J238" s="167"/>
    </row>
    <row r="239" spans="1:10" s="163" customFormat="1" ht="12" customHeight="1">
      <c r="A239" s="47">
        <v>38443</v>
      </c>
      <c r="B239" s="220">
        <v>-10969.199000000001</v>
      </c>
      <c r="C239" s="220">
        <v>10711.995000000001</v>
      </c>
      <c r="D239" s="220">
        <v>-7.3380000000000001</v>
      </c>
      <c r="E239" s="220">
        <v>-0.20699999999999999</v>
      </c>
      <c r="F239" s="221">
        <v>-106.248</v>
      </c>
      <c r="G239" s="220"/>
      <c r="H239" s="221">
        <v>73.605000000000004</v>
      </c>
      <c r="I239" s="221"/>
      <c r="J239" s="167"/>
    </row>
    <row r="240" spans="1:10" s="163" customFormat="1" ht="12" customHeight="1">
      <c r="A240" s="47">
        <v>38473</v>
      </c>
      <c r="B240" s="220">
        <v>-4913.7520000000004</v>
      </c>
      <c r="C240" s="220">
        <v>4851.55</v>
      </c>
      <c r="D240" s="220">
        <v>-1.35</v>
      </c>
      <c r="E240" s="220">
        <v>-0.35599999999999998</v>
      </c>
      <c r="F240" s="221">
        <v>1690.5619999999999</v>
      </c>
      <c r="G240" s="220"/>
      <c r="H240" s="221">
        <v>549.30499999999995</v>
      </c>
      <c r="I240" s="221"/>
      <c r="J240" s="167"/>
    </row>
    <row r="241" spans="1:10" s="163" customFormat="1" ht="12" customHeight="1">
      <c r="A241" s="47">
        <v>38504</v>
      </c>
      <c r="B241" s="220">
        <v>-915.64300000000003</v>
      </c>
      <c r="C241" s="220">
        <v>-298.23700000000002</v>
      </c>
      <c r="D241" s="220">
        <v>-2.5299999999999998</v>
      </c>
      <c r="E241" s="220">
        <v>-0.33900000000000002</v>
      </c>
      <c r="F241" s="221">
        <v>-10.19</v>
      </c>
      <c r="G241" s="220"/>
      <c r="H241" s="221">
        <v>36.438000000000002</v>
      </c>
      <c r="I241" s="221"/>
      <c r="J241" s="167"/>
    </row>
    <row r="242" spans="1:10" s="163" customFormat="1" ht="12" customHeight="1">
      <c r="A242" s="47">
        <v>38534</v>
      </c>
      <c r="B242" s="220">
        <v>1695.8679999999999</v>
      </c>
      <c r="C242" s="220">
        <v>879.05700000000002</v>
      </c>
      <c r="D242" s="220">
        <v>-18.260999999999999</v>
      </c>
      <c r="E242" s="220">
        <v>-5.0999999999999997E-2</v>
      </c>
      <c r="F242" s="221">
        <v>-429.49799999999999</v>
      </c>
      <c r="G242" s="220"/>
      <c r="H242" s="221">
        <v>-328.928</v>
      </c>
      <c r="I242" s="221"/>
      <c r="J242" s="167"/>
    </row>
    <row r="243" spans="1:10" s="163" customFormat="1" ht="12" customHeight="1">
      <c r="A243" s="47">
        <v>38565</v>
      </c>
      <c r="B243" s="220">
        <v>-2145.2139999999999</v>
      </c>
      <c r="C243" s="220">
        <v>335.61399999999998</v>
      </c>
      <c r="D243" s="220">
        <v>12.416</v>
      </c>
      <c r="E243" s="220">
        <v>-2.1999999999999999E-2</v>
      </c>
      <c r="F243" s="221">
        <v>1147.9490000000001</v>
      </c>
      <c r="G243" s="220"/>
      <c r="H243" s="221">
        <v>219.02500000000001</v>
      </c>
      <c r="I243" s="221"/>
      <c r="J243" s="167"/>
    </row>
    <row r="244" spans="1:10" s="163" customFormat="1" ht="12" customHeight="1">
      <c r="A244" s="47">
        <v>38596</v>
      </c>
      <c r="B244" s="220">
        <v>237.80500000000001</v>
      </c>
      <c r="C244" s="220">
        <v>572.97199999999998</v>
      </c>
      <c r="D244" s="220">
        <v>-12.003</v>
      </c>
      <c r="E244" s="220">
        <v>-0.34699999999999998</v>
      </c>
      <c r="F244" s="221">
        <v>-63.91</v>
      </c>
      <c r="G244" s="220"/>
      <c r="H244" s="221">
        <v>-136.53</v>
      </c>
      <c r="I244" s="221"/>
      <c r="J244" s="167"/>
    </row>
    <row r="245" spans="1:10" s="163" customFormat="1" ht="12" customHeight="1">
      <c r="A245" s="47">
        <v>38626</v>
      </c>
      <c r="B245" s="220">
        <v>-5559.2219999999998</v>
      </c>
      <c r="C245" s="220">
        <v>-3085.116</v>
      </c>
      <c r="D245" s="220">
        <v>7593.2309999999998</v>
      </c>
      <c r="E245" s="220">
        <v>-4.4999999999999998E-2</v>
      </c>
      <c r="F245" s="221">
        <v>966.92499999999995</v>
      </c>
      <c r="G245" s="220"/>
      <c r="H245" s="221">
        <v>10.804</v>
      </c>
      <c r="I245" s="221"/>
      <c r="J245" s="167"/>
    </row>
    <row r="246" spans="1:10" s="163" customFormat="1" ht="12" customHeight="1">
      <c r="A246" s="47">
        <v>38657</v>
      </c>
      <c r="B246" s="220">
        <v>-7775.3770000000004</v>
      </c>
      <c r="C246" s="220">
        <v>5274.6719999999996</v>
      </c>
      <c r="D246" s="220">
        <v>8549.5130000000008</v>
      </c>
      <c r="E246" s="220">
        <v>-6.8000000000000005E-2</v>
      </c>
      <c r="F246" s="221">
        <v>81.763999999999996</v>
      </c>
      <c r="G246" s="220"/>
      <c r="H246" s="221">
        <v>-30.597999999999999</v>
      </c>
      <c r="I246" s="221"/>
      <c r="J246" s="167"/>
    </row>
    <row r="247" spans="1:10" s="163" customFormat="1" ht="12" customHeight="1">
      <c r="A247" s="47">
        <v>38687</v>
      </c>
      <c r="B247" s="220">
        <v>-1519.6020000000001</v>
      </c>
      <c r="C247" s="220">
        <v>9945.4449999999997</v>
      </c>
      <c r="D247" s="220">
        <v>9261.0609999999997</v>
      </c>
      <c r="E247" s="220">
        <v>-0.10199999999999999</v>
      </c>
      <c r="F247" s="221">
        <v>-1927.55</v>
      </c>
      <c r="G247" s="220"/>
      <c r="H247" s="221">
        <v>144.77699999999999</v>
      </c>
      <c r="I247" s="221"/>
      <c r="J247" s="167"/>
    </row>
    <row r="248" spans="1:10" s="163" customFormat="1" ht="12" customHeight="1">
      <c r="A248" s="47">
        <v>38718</v>
      </c>
      <c r="B248" s="220">
        <v>9867.5290000000005</v>
      </c>
      <c r="C248" s="220">
        <v>-26577.506000000001</v>
      </c>
      <c r="D248" s="220">
        <v>5541.433</v>
      </c>
      <c r="E248" s="220">
        <v>-0.27300000000000002</v>
      </c>
      <c r="F248" s="221">
        <v>754.94799999999998</v>
      </c>
      <c r="G248" s="220"/>
      <c r="H248" s="221">
        <v>236.27099999999999</v>
      </c>
      <c r="I248" s="221"/>
      <c r="J248" s="167"/>
    </row>
    <row r="249" spans="1:10" s="163" customFormat="1" ht="12" customHeight="1">
      <c r="A249" s="47">
        <v>38749</v>
      </c>
      <c r="B249" s="220">
        <v>-8266.866</v>
      </c>
      <c r="C249" s="220">
        <v>3477.9290000000001</v>
      </c>
      <c r="D249" s="220">
        <v>5156.0730000000003</v>
      </c>
      <c r="E249" s="220">
        <v>-0.104</v>
      </c>
      <c r="F249" s="221">
        <v>61.993000000000002</v>
      </c>
      <c r="G249" s="220"/>
      <c r="H249" s="221">
        <v>6.6440000000000001</v>
      </c>
      <c r="I249" s="221"/>
      <c r="J249" s="167"/>
    </row>
    <row r="250" spans="1:10" s="163" customFormat="1" ht="12" customHeight="1">
      <c r="A250" s="47">
        <v>38777</v>
      </c>
      <c r="B250" s="220">
        <v>-9465.4969999999994</v>
      </c>
      <c r="C250" s="220">
        <v>-3156.8420000000001</v>
      </c>
      <c r="D250" s="220">
        <v>6567.0290000000005</v>
      </c>
      <c r="E250" s="220">
        <v>34.851999999999997</v>
      </c>
      <c r="F250" s="221">
        <v>688.2</v>
      </c>
      <c r="G250" s="220"/>
      <c r="H250" s="221">
        <v>54.853999999999999</v>
      </c>
      <c r="I250" s="221"/>
      <c r="J250" s="167"/>
    </row>
    <row r="251" spans="1:10" s="163" customFormat="1" ht="12" customHeight="1">
      <c r="A251" s="47">
        <v>38808</v>
      </c>
      <c r="B251" s="220">
        <v>-7838.5680000000002</v>
      </c>
      <c r="C251" s="220">
        <v>1411.7280000000001</v>
      </c>
      <c r="D251" s="220">
        <v>4714.2330000000002</v>
      </c>
      <c r="E251" s="220">
        <v>-35.026000000000003</v>
      </c>
      <c r="F251" s="221">
        <v>-0.83099999999999996</v>
      </c>
      <c r="G251" s="220"/>
      <c r="H251" s="221">
        <v>-32.869999999999997</v>
      </c>
      <c r="I251" s="221"/>
      <c r="J251" s="167"/>
    </row>
    <row r="252" spans="1:10" s="163" customFormat="1" ht="12" customHeight="1">
      <c r="A252" s="47">
        <v>38838</v>
      </c>
      <c r="B252" s="220">
        <v>-10245.022999999999</v>
      </c>
      <c r="C252" s="220">
        <v>528.05600000000004</v>
      </c>
      <c r="D252" s="220">
        <v>9053.9130000000005</v>
      </c>
      <c r="E252" s="220">
        <v>1.8819999999999999</v>
      </c>
      <c r="F252" s="221">
        <v>1407.56</v>
      </c>
      <c r="G252" s="220"/>
      <c r="H252" s="221">
        <v>55.302</v>
      </c>
      <c r="I252" s="221"/>
      <c r="J252" s="167"/>
    </row>
    <row r="253" spans="1:10" s="163" customFormat="1" ht="12" customHeight="1">
      <c r="A253" s="47">
        <v>38869</v>
      </c>
      <c r="B253" s="220">
        <v>-6245.942</v>
      </c>
      <c r="C253" s="220">
        <v>13246.888999999999</v>
      </c>
      <c r="D253" s="220">
        <v>-5.1740000000000004</v>
      </c>
      <c r="E253" s="220">
        <v>-2.4710000000000001</v>
      </c>
      <c r="F253" s="221">
        <v>-1487.164</v>
      </c>
      <c r="G253" s="220"/>
      <c r="H253" s="221">
        <v>116.316</v>
      </c>
      <c r="I253" s="221"/>
      <c r="J253" s="167"/>
    </row>
    <row r="254" spans="1:10" s="163" customFormat="1" ht="12" customHeight="1">
      <c r="A254" s="47">
        <v>38899</v>
      </c>
      <c r="B254" s="220">
        <v>-28.981000000000002</v>
      </c>
      <c r="C254" s="220">
        <v>-10716.029</v>
      </c>
      <c r="D254" s="220">
        <v>9626.1939999999995</v>
      </c>
      <c r="E254" s="220">
        <v>1.3560000000000001</v>
      </c>
      <c r="F254" s="221">
        <v>585.452</v>
      </c>
      <c r="G254" s="220"/>
      <c r="H254" s="221">
        <v>110.205</v>
      </c>
      <c r="I254" s="221"/>
      <c r="J254" s="167"/>
    </row>
    <row r="255" spans="1:10" s="163" customFormat="1" ht="12" customHeight="1">
      <c r="A255" s="47">
        <v>38930</v>
      </c>
      <c r="B255" s="220">
        <v>-12425.909</v>
      </c>
      <c r="C255" s="220">
        <v>6234.52</v>
      </c>
      <c r="D255" s="220">
        <v>9904.2620000000006</v>
      </c>
      <c r="E255" s="220">
        <v>-1.371</v>
      </c>
      <c r="F255" s="221">
        <v>501.18200000000002</v>
      </c>
      <c r="G255" s="220"/>
      <c r="H255" s="221">
        <v>67.043000000000006</v>
      </c>
      <c r="I255" s="221"/>
      <c r="J255" s="167"/>
    </row>
    <row r="256" spans="1:10" s="163" customFormat="1" ht="12" customHeight="1">
      <c r="A256" s="47">
        <v>38961</v>
      </c>
      <c r="B256" s="220">
        <v>1811.7829999999999</v>
      </c>
      <c r="C256" s="220">
        <v>-3325.9450000000002</v>
      </c>
      <c r="D256" s="220">
        <v>3227.3069999999998</v>
      </c>
      <c r="E256" s="220">
        <v>0</v>
      </c>
      <c r="F256" s="221">
        <v>-866.14300000000003</v>
      </c>
      <c r="G256" s="220"/>
      <c r="H256" s="221">
        <v>62.12</v>
      </c>
      <c r="I256" s="221"/>
      <c r="J256" s="167"/>
    </row>
    <row r="257" spans="1:10" s="163" customFormat="1" ht="12" customHeight="1">
      <c r="A257" s="47">
        <v>38991</v>
      </c>
      <c r="B257" s="220">
        <v>-7679.9269999999997</v>
      </c>
      <c r="C257" s="220">
        <v>-3315.82</v>
      </c>
      <c r="D257" s="220">
        <v>9337.7919999999995</v>
      </c>
      <c r="E257" s="220">
        <v>-1E-3</v>
      </c>
      <c r="F257" s="221">
        <v>601.44899999999996</v>
      </c>
      <c r="G257" s="220"/>
      <c r="H257" s="221">
        <v>67.283000000000001</v>
      </c>
      <c r="I257" s="221"/>
      <c r="J257" s="167"/>
    </row>
    <row r="258" spans="1:10" s="163" customFormat="1" ht="12" customHeight="1">
      <c r="A258" s="47">
        <v>39022</v>
      </c>
      <c r="B258" s="220">
        <v>-6834.2470000000003</v>
      </c>
      <c r="C258" s="220">
        <v>8196.9789999999994</v>
      </c>
      <c r="D258" s="220">
        <v>5677.3710000000001</v>
      </c>
      <c r="E258" s="220">
        <v>-0.28100000000000003</v>
      </c>
      <c r="F258" s="221">
        <v>-1365.0530000000001</v>
      </c>
      <c r="G258" s="220"/>
      <c r="H258" s="221">
        <v>74.167000000000002</v>
      </c>
      <c r="I258" s="221"/>
      <c r="J258" s="167"/>
    </row>
    <row r="259" spans="1:10" s="163" customFormat="1" ht="12" customHeight="1">
      <c r="A259" s="47">
        <v>39052</v>
      </c>
      <c r="B259" s="220">
        <v>-2159.0610000000001</v>
      </c>
      <c r="C259" s="220">
        <v>13309.467000000001</v>
      </c>
      <c r="D259" s="220">
        <v>5568.509</v>
      </c>
      <c r="E259" s="220">
        <v>-3.9E-2</v>
      </c>
      <c r="F259" s="221">
        <v>-1645.963</v>
      </c>
      <c r="G259" s="220">
        <v>498.916</v>
      </c>
      <c r="H259" s="221">
        <v>195.16399999999999</v>
      </c>
      <c r="I259" s="221">
        <v>15766.993</v>
      </c>
      <c r="J259" s="167"/>
    </row>
    <row r="260" spans="1:10" s="163" customFormat="1" ht="12" customHeight="1">
      <c r="A260" s="47">
        <v>39083</v>
      </c>
      <c r="B260" s="220">
        <v>-1924.4749999999999</v>
      </c>
      <c r="C260" s="220">
        <v>-20246.251</v>
      </c>
      <c r="D260" s="220">
        <v>10319.921</v>
      </c>
      <c r="E260" s="220">
        <v>-0.95899999999999996</v>
      </c>
      <c r="F260" s="221">
        <v>11.554</v>
      </c>
      <c r="G260" s="220">
        <v>406.20299999999997</v>
      </c>
      <c r="H260" s="221">
        <v>27.603000000000002</v>
      </c>
      <c r="I260" s="221">
        <v>-11406.404</v>
      </c>
      <c r="J260" s="167"/>
    </row>
    <row r="261" spans="1:10" s="163" customFormat="1" ht="12" customHeight="1">
      <c r="A261" s="47">
        <v>39114</v>
      </c>
      <c r="B261" s="220">
        <v>-4107.8109999999997</v>
      </c>
      <c r="C261" s="220">
        <v>-19658.858</v>
      </c>
      <c r="D261" s="220">
        <v>18487.002</v>
      </c>
      <c r="E261" s="220">
        <v>-7.0000000000000001E-3</v>
      </c>
      <c r="F261" s="221">
        <v>-64.108000000000004</v>
      </c>
      <c r="G261" s="220">
        <v>301.90899999999999</v>
      </c>
      <c r="H261" s="221">
        <v>483.01600000000002</v>
      </c>
      <c r="I261" s="221">
        <v>-4558.8570000000018</v>
      </c>
      <c r="J261" s="167"/>
    </row>
    <row r="262" spans="1:10" s="163" customFormat="1" ht="12" customHeight="1">
      <c r="A262" s="47">
        <v>39142</v>
      </c>
      <c r="B262" s="220">
        <v>-349.96</v>
      </c>
      <c r="C262" s="220">
        <v>-16003.938</v>
      </c>
      <c r="D262" s="220">
        <v>17329.559000000001</v>
      </c>
      <c r="E262" s="220">
        <v>-2.5999999999999999E-2</v>
      </c>
      <c r="F262" s="221">
        <v>39.893999999999998</v>
      </c>
      <c r="G262" s="220">
        <v>1024.2370000000001</v>
      </c>
      <c r="H262" s="221">
        <v>59.198</v>
      </c>
      <c r="I262" s="221">
        <v>2098.9640000000018</v>
      </c>
      <c r="J262" s="167"/>
    </row>
    <row r="263" spans="1:10" s="163" customFormat="1" ht="12" customHeight="1">
      <c r="A263" s="47">
        <v>39173</v>
      </c>
      <c r="B263" s="220">
        <v>-8741.1489999999994</v>
      </c>
      <c r="C263" s="220">
        <v>-6738.4889999999996</v>
      </c>
      <c r="D263" s="220">
        <v>22327.588</v>
      </c>
      <c r="E263" s="220">
        <v>92.81</v>
      </c>
      <c r="F263" s="221">
        <v>-140.64699999999999</v>
      </c>
      <c r="G263" s="220">
        <v>256.83</v>
      </c>
      <c r="H263" s="221">
        <v>113.59099999999999</v>
      </c>
      <c r="I263" s="221">
        <v>7170.5340000000015</v>
      </c>
      <c r="J263" s="167"/>
    </row>
    <row r="264" spans="1:10" s="163" customFormat="1" ht="12" customHeight="1">
      <c r="A264" s="47">
        <v>39203</v>
      </c>
      <c r="B264" s="220">
        <v>-5559.9359999999997</v>
      </c>
      <c r="C264" s="220">
        <v>-31496.004000000001</v>
      </c>
      <c r="D264" s="220">
        <v>29170.483</v>
      </c>
      <c r="E264" s="220">
        <v>-93.26</v>
      </c>
      <c r="F264" s="221">
        <v>-379.66300000000001</v>
      </c>
      <c r="G264" s="220">
        <v>2088.056</v>
      </c>
      <c r="H264" s="221">
        <v>114.738</v>
      </c>
      <c r="I264" s="221">
        <v>-6155.5860000000021</v>
      </c>
      <c r="J264" s="167"/>
    </row>
    <row r="265" spans="1:10" s="163" customFormat="1" ht="12" customHeight="1">
      <c r="A265" s="47">
        <v>39234</v>
      </c>
      <c r="B265" s="220">
        <v>-143.089</v>
      </c>
      <c r="C265" s="220">
        <v>-10756.745999999999</v>
      </c>
      <c r="D265" s="220">
        <v>18209.185000000001</v>
      </c>
      <c r="E265" s="220">
        <v>-2E-3</v>
      </c>
      <c r="F265" s="221">
        <v>-743.26400000000001</v>
      </c>
      <c r="G265" s="220">
        <v>674.65599999999995</v>
      </c>
      <c r="H265" s="221">
        <v>112.739</v>
      </c>
      <c r="I265" s="221">
        <v>7353.4790000000012</v>
      </c>
      <c r="J265" s="167"/>
    </row>
    <row r="266" spans="1:10" s="163" customFormat="1" ht="12" customHeight="1">
      <c r="A266" s="47">
        <v>39264</v>
      </c>
      <c r="B266" s="220">
        <v>-1284.28</v>
      </c>
      <c r="C266" s="220">
        <v>-12008.781000000001</v>
      </c>
      <c r="D266" s="220">
        <v>13105.753000000001</v>
      </c>
      <c r="E266" s="220">
        <v>37.204999999999998</v>
      </c>
      <c r="F266" s="221">
        <v>-878.18700000000001</v>
      </c>
      <c r="G266" s="220">
        <v>1144.4659999999999</v>
      </c>
      <c r="H266" s="221">
        <v>91.774000000000001</v>
      </c>
      <c r="I266" s="221">
        <v>207.94999999999902</v>
      </c>
      <c r="J266" s="167"/>
    </row>
    <row r="267" spans="1:10" s="163" customFormat="1" ht="12" customHeight="1">
      <c r="A267" s="47">
        <v>39295</v>
      </c>
      <c r="B267" s="220">
        <v>-7569.5829999999996</v>
      </c>
      <c r="C267" s="220">
        <v>3256.683</v>
      </c>
      <c r="D267" s="220">
        <v>5794.3639999999996</v>
      </c>
      <c r="E267" s="220">
        <v>-38.569000000000003</v>
      </c>
      <c r="F267" s="221">
        <v>-976.447</v>
      </c>
      <c r="G267" s="220">
        <v>-1891.501</v>
      </c>
      <c r="H267" s="221">
        <v>101.35</v>
      </c>
      <c r="I267" s="221">
        <v>-1323.703</v>
      </c>
      <c r="J267" s="167"/>
    </row>
    <row r="268" spans="1:10" s="163" customFormat="1" ht="12" customHeight="1">
      <c r="A268" s="47">
        <v>39326</v>
      </c>
      <c r="B268" s="220">
        <v>-3653.6729999999998</v>
      </c>
      <c r="C268" s="220">
        <v>8917.33</v>
      </c>
      <c r="D268" s="220">
        <v>-3.04</v>
      </c>
      <c r="E268" s="220">
        <v>0</v>
      </c>
      <c r="F268" s="221">
        <v>-2401.1610000000001</v>
      </c>
      <c r="G268" s="220">
        <v>2861.3429999999998</v>
      </c>
      <c r="H268" s="221">
        <v>130.88200000000001</v>
      </c>
      <c r="I268" s="221">
        <v>5851.6809999999996</v>
      </c>
      <c r="J268" s="167"/>
    </row>
    <row r="269" spans="1:10" s="163" customFormat="1" ht="12" customHeight="1">
      <c r="A269" s="47">
        <v>39356</v>
      </c>
      <c r="B269" s="220">
        <v>-6243.9979999999996</v>
      </c>
      <c r="C269" s="220">
        <v>930.351</v>
      </c>
      <c r="D269" s="220">
        <v>6429.942</v>
      </c>
      <c r="E269" s="220">
        <v>-0.13600000000000001</v>
      </c>
      <c r="F269" s="221">
        <v>-562.48</v>
      </c>
      <c r="G269" s="220">
        <v>1987.799</v>
      </c>
      <c r="H269" s="221">
        <v>85.049000000000007</v>
      </c>
      <c r="I269" s="221">
        <v>2626.527</v>
      </c>
      <c r="J269" s="167"/>
    </row>
    <row r="270" spans="1:10" s="163" customFormat="1" ht="12" customHeight="1">
      <c r="A270" s="47">
        <v>39387</v>
      </c>
      <c r="B270" s="220">
        <v>-11196.646000000001</v>
      </c>
      <c r="C270" s="220">
        <v>10600.995000000001</v>
      </c>
      <c r="D270" s="220">
        <v>10009.516</v>
      </c>
      <c r="E270" s="220">
        <v>-2.3E-2</v>
      </c>
      <c r="F270" s="221">
        <v>-1040.19</v>
      </c>
      <c r="G270" s="220">
        <v>-526.75300000000004</v>
      </c>
      <c r="H270" s="221">
        <v>33.991999999999997</v>
      </c>
      <c r="I270" s="221">
        <v>7880.8910000000005</v>
      </c>
      <c r="J270" s="167"/>
    </row>
    <row r="271" spans="1:10" s="163" customFormat="1" ht="12" customHeight="1">
      <c r="A271" s="47">
        <v>39417</v>
      </c>
      <c r="B271" s="220">
        <v>-4826.2820000000002</v>
      </c>
      <c r="C271" s="220">
        <v>19229.181</v>
      </c>
      <c r="D271" s="220">
        <v>4210.3540000000003</v>
      </c>
      <c r="E271" s="220">
        <v>-0.05</v>
      </c>
      <c r="F271" s="221">
        <v>-3466.24</v>
      </c>
      <c r="G271" s="220">
        <v>484.911</v>
      </c>
      <c r="H271" s="221">
        <v>137.51599999999999</v>
      </c>
      <c r="I271" s="221">
        <v>15769.39</v>
      </c>
      <c r="J271" s="167"/>
    </row>
    <row r="272" spans="1:10" s="163" customFormat="1" ht="12" customHeight="1">
      <c r="A272" s="47">
        <v>39448</v>
      </c>
      <c r="B272" s="220">
        <v>5478.7380000000003</v>
      </c>
      <c r="C272" s="220">
        <v>-26008.618999999999</v>
      </c>
      <c r="D272" s="220">
        <v>4409.1000000000004</v>
      </c>
      <c r="E272" s="220">
        <v>0</v>
      </c>
      <c r="F272" s="221">
        <v>384.82400000000001</v>
      </c>
      <c r="G272" s="220">
        <v>-376.80900000000003</v>
      </c>
      <c r="H272" s="221">
        <v>84.018000000000001</v>
      </c>
      <c r="I272" s="221">
        <v>-16028.747999999996</v>
      </c>
      <c r="J272" s="167"/>
    </row>
    <row r="273" spans="1:10" s="163" customFormat="1" ht="12" customHeight="1">
      <c r="A273" s="47">
        <v>39479</v>
      </c>
      <c r="B273" s="220">
        <v>-15087.353999999999</v>
      </c>
      <c r="C273" s="220">
        <v>3378.2979999999998</v>
      </c>
      <c r="D273" s="220">
        <v>5214.4679999999998</v>
      </c>
      <c r="E273" s="220">
        <v>-0.11700000000000001</v>
      </c>
      <c r="F273" s="221">
        <v>-448.25900000000001</v>
      </c>
      <c r="G273" s="220">
        <v>2632.2449999999999</v>
      </c>
      <c r="H273" s="221">
        <v>51.784999999999997</v>
      </c>
      <c r="I273" s="221">
        <v>-4258.9340000000011</v>
      </c>
      <c r="J273" s="167"/>
    </row>
    <row r="274" spans="1:10" s="163" customFormat="1" ht="12" customHeight="1">
      <c r="A274" s="47">
        <v>39508</v>
      </c>
      <c r="B274" s="220">
        <v>1820.1189999999999</v>
      </c>
      <c r="C274" s="220">
        <v>968.44100000000003</v>
      </c>
      <c r="D274" s="220">
        <v>2030.876</v>
      </c>
      <c r="E274" s="220">
        <v>0.80500000000000005</v>
      </c>
      <c r="F274" s="221">
        <v>-723.34400000000005</v>
      </c>
      <c r="G274" s="220">
        <v>-1623.4110000000001</v>
      </c>
      <c r="H274" s="221">
        <v>74.141999999999996</v>
      </c>
      <c r="I274" s="221">
        <v>2547.6279999999997</v>
      </c>
      <c r="J274" s="167"/>
    </row>
    <row r="275" spans="1:10" s="163" customFormat="1" ht="12" customHeight="1">
      <c r="A275" s="47">
        <v>39539</v>
      </c>
      <c r="B275" s="220">
        <v>-14212.403</v>
      </c>
      <c r="C275" s="220">
        <v>4490.9279999999999</v>
      </c>
      <c r="D275" s="220">
        <v>6689.7070000000003</v>
      </c>
      <c r="E275" s="220">
        <v>18.064</v>
      </c>
      <c r="F275" s="221">
        <v>-2266.0239999999999</v>
      </c>
      <c r="G275" s="220">
        <v>995.89300000000003</v>
      </c>
      <c r="H275" s="221">
        <v>90.936999999999998</v>
      </c>
      <c r="I275" s="221">
        <v>-4192.8980000000001</v>
      </c>
      <c r="J275" s="167"/>
    </row>
    <row r="276" spans="1:10" s="163" customFormat="1" ht="12" customHeight="1">
      <c r="A276" s="47">
        <v>39569</v>
      </c>
      <c r="B276" s="220">
        <v>-11468.012000000001</v>
      </c>
      <c r="C276" s="220">
        <v>14928.026</v>
      </c>
      <c r="D276" s="220">
        <v>4202.9709999999995</v>
      </c>
      <c r="E276" s="220">
        <v>-19.463000000000001</v>
      </c>
      <c r="F276" s="221">
        <v>-1238.6220000000001</v>
      </c>
      <c r="G276" s="220">
        <v>2014.489</v>
      </c>
      <c r="H276" s="221">
        <v>55.438000000000002</v>
      </c>
      <c r="I276" s="221">
        <v>8474.8269999999993</v>
      </c>
      <c r="J276" s="167"/>
    </row>
    <row r="277" spans="1:10" s="163" customFormat="1" ht="12" customHeight="1">
      <c r="A277" s="47">
        <v>39600</v>
      </c>
      <c r="B277" s="220">
        <v>-2799.299</v>
      </c>
      <c r="C277" s="220">
        <v>-481.49299999999999</v>
      </c>
      <c r="D277" s="220">
        <v>3275.5610000000001</v>
      </c>
      <c r="E277" s="220">
        <v>-1.2999999999999999E-2</v>
      </c>
      <c r="F277" s="221">
        <v>-1621.604</v>
      </c>
      <c r="G277" s="220">
        <v>1198.8879999999999</v>
      </c>
      <c r="H277" s="221">
        <v>62.33</v>
      </c>
      <c r="I277" s="221">
        <v>-365.63</v>
      </c>
      <c r="J277" s="167"/>
    </row>
    <row r="278" spans="1:10" s="163" customFormat="1" ht="12" customHeight="1">
      <c r="A278" s="47">
        <v>39630</v>
      </c>
      <c r="B278" s="220">
        <v>132.51300000000001</v>
      </c>
      <c r="C278" s="220">
        <v>-5957.3440000000001</v>
      </c>
      <c r="D278" s="220">
        <v>2723.59</v>
      </c>
      <c r="E278" s="220">
        <v>-5.0000000000000001E-3</v>
      </c>
      <c r="F278" s="221">
        <v>-1747.5519999999999</v>
      </c>
      <c r="G278" s="220">
        <v>1039.7909999999999</v>
      </c>
      <c r="H278" s="221">
        <v>108.086</v>
      </c>
      <c r="I278" s="221">
        <v>-3700.9209999999998</v>
      </c>
      <c r="J278" s="167"/>
    </row>
    <row r="279" spans="1:10" s="163" customFormat="1" ht="12" customHeight="1">
      <c r="A279" s="47">
        <v>39661</v>
      </c>
      <c r="B279" s="220">
        <v>-10324.531999999999</v>
      </c>
      <c r="C279" s="220">
        <v>14553.822</v>
      </c>
      <c r="D279" s="220">
        <v>2057.7919999999999</v>
      </c>
      <c r="E279" s="220">
        <v>-8.9999999999999993E-3</v>
      </c>
      <c r="F279" s="221">
        <v>-2045.3879999999999</v>
      </c>
      <c r="G279" s="220">
        <v>-1336.249</v>
      </c>
      <c r="H279" s="221">
        <v>73.531000000000006</v>
      </c>
      <c r="I279" s="221">
        <v>2978.9670000000006</v>
      </c>
      <c r="J279" s="167"/>
    </row>
    <row r="280" spans="1:10" s="163" customFormat="1" ht="12" customHeight="1">
      <c r="A280" s="47">
        <v>39692</v>
      </c>
      <c r="B280" s="220">
        <v>-5041.3339999999998</v>
      </c>
      <c r="C280" s="220">
        <v>14220.841</v>
      </c>
      <c r="D280" s="220">
        <v>286.13400000000001</v>
      </c>
      <c r="E280" s="220">
        <v>28.064</v>
      </c>
      <c r="F280" s="221">
        <v>1765.9380000000001</v>
      </c>
      <c r="G280" s="220">
        <v>-6506.5739999999996</v>
      </c>
      <c r="H280" s="221">
        <v>111.94799999999999</v>
      </c>
      <c r="I280" s="221">
        <v>4865.0170000000026</v>
      </c>
      <c r="J280" s="167"/>
    </row>
    <row r="281" spans="1:10" s="163" customFormat="1" ht="12" customHeight="1">
      <c r="A281" s="47">
        <v>39722</v>
      </c>
      <c r="B281" s="220">
        <v>-10652.156000000001</v>
      </c>
      <c r="C281" s="220">
        <v>6375.0309999999999</v>
      </c>
      <c r="D281" s="220">
        <v>-18381.521000000001</v>
      </c>
      <c r="E281" s="220">
        <v>-28.327000000000002</v>
      </c>
      <c r="F281" s="221">
        <v>22785.18</v>
      </c>
      <c r="G281" s="220">
        <v>-4383.473</v>
      </c>
      <c r="H281" s="221">
        <v>123.297</v>
      </c>
      <c r="I281" s="221">
        <v>-4161.9690000000019</v>
      </c>
      <c r="J281" s="167"/>
    </row>
    <row r="282" spans="1:10" s="163" customFormat="1" ht="12" customHeight="1">
      <c r="A282" s="47">
        <v>39753</v>
      </c>
      <c r="B282" s="220">
        <v>-8681.6020000000008</v>
      </c>
      <c r="C282" s="220">
        <v>26538.560000000001</v>
      </c>
      <c r="D282" s="220">
        <v>-16786.123</v>
      </c>
      <c r="E282" s="220">
        <v>-6.5000000000000002E-2</v>
      </c>
      <c r="F282" s="221">
        <v>-2140.64</v>
      </c>
      <c r="G282" s="220">
        <v>560.37800000000004</v>
      </c>
      <c r="H282" s="221">
        <v>54.045999999999999</v>
      </c>
      <c r="I282" s="221">
        <v>-455.44600000000077</v>
      </c>
      <c r="J282" s="167"/>
    </row>
    <row r="283" spans="1:10" s="163" customFormat="1" ht="12" customHeight="1">
      <c r="A283" s="47">
        <v>39783</v>
      </c>
      <c r="B283" s="220">
        <v>-3477.0740000000001</v>
      </c>
      <c r="C283" s="220">
        <v>-18947.937000000002</v>
      </c>
      <c r="D283" s="220">
        <v>-7846.7659999999996</v>
      </c>
      <c r="E283" s="220">
        <v>-7.0000000000000001E-3</v>
      </c>
      <c r="F283" s="221">
        <v>44336.711000000003</v>
      </c>
      <c r="G283" s="220">
        <v>983.58199999999999</v>
      </c>
      <c r="H283" s="221">
        <v>182.43600000000001</v>
      </c>
      <c r="I283" s="221">
        <v>15230.945</v>
      </c>
      <c r="J283" s="167"/>
    </row>
    <row r="284" spans="1:10" s="163" customFormat="1" ht="12" customHeight="1">
      <c r="A284" s="47">
        <v>39814</v>
      </c>
      <c r="B284" s="220">
        <v>9986.5730000000003</v>
      </c>
      <c r="C284" s="220">
        <v>-16355.087</v>
      </c>
      <c r="D284" s="220">
        <v>-3048.6930000000002</v>
      </c>
      <c r="E284" s="220">
        <v>-9.5000000000000001E-2</v>
      </c>
      <c r="F284" s="221">
        <v>889.84100000000001</v>
      </c>
      <c r="G284" s="220">
        <v>-1701.943</v>
      </c>
      <c r="H284" s="221">
        <v>217.57400000000001</v>
      </c>
      <c r="I284" s="221">
        <v>-10011.83</v>
      </c>
      <c r="J284" s="167"/>
    </row>
    <row r="285" spans="1:10" s="163" customFormat="1" ht="12" customHeight="1">
      <c r="A285" s="47">
        <v>39845</v>
      </c>
      <c r="B285" s="220">
        <v>-6918.9660000000003</v>
      </c>
      <c r="C285" s="220">
        <v>3527.2040000000002</v>
      </c>
      <c r="D285" s="220">
        <v>1277.2809999999999</v>
      </c>
      <c r="E285" s="220">
        <v>-7.1999999999999995E-2</v>
      </c>
      <c r="F285" s="221">
        <v>162.64599999999999</v>
      </c>
      <c r="G285" s="220">
        <v>415.35399999999998</v>
      </c>
      <c r="H285" s="221">
        <v>266.584</v>
      </c>
      <c r="I285" s="221">
        <v>-1269.9690000000003</v>
      </c>
      <c r="J285" s="167"/>
    </row>
    <row r="286" spans="1:10" s="163" customFormat="1" ht="12" customHeight="1">
      <c r="A286" s="47">
        <v>39873</v>
      </c>
      <c r="B286" s="220">
        <v>-7305.6670000000004</v>
      </c>
      <c r="C286" s="220">
        <v>3962.9989999999998</v>
      </c>
      <c r="D286" s="220">
        <v>1978.4590000000001</v>
      </c>
      <c r="E286" s="220">
        <v>-4.7E-2</v>
      </c>
      <c r="F286" s="221">
        <v>396.55599999999998</v>
      </c>
      <c r="G286" s="220">
        <v>-424.05200000000002</v>
      </c>
      <c r="H286" s="221">
        <v>180.21100000000001</v>
      </c>
      <c r="I286" s="221">
        <v>-1211.5410000000004</v>
      </c>
      <c r="J286" s="167"/>
    </row>
    <row r="287" spans="1:10" s="163" customFormat="1" ht="12" customHeight="1">
      <c r="A287" s="47">
        <v>39904</v>
      </c>
      <c r="B287" s="220">
        <v>-10218.689</v>
      </c>
      <c r="C287" s="220">
        <v>19209.052</v>
      </c>
      <c r="D287" s="220">
        <v>2322.5329999999999</v>
      </c>
      <c r="E287" s="220">
        <v>0.69499999999999995</v>
      </c>
      <c r="F287" s="221">
        <v>-299.50599999999997</v>
      </c>
      <c r="G287" s="220">
        <v>-1391.114</v>
      </c>
      <c r="H287" s="221">
        <v>83.215999999999994</v>
      </c>
      <c r="I287" s="221">
        <v>9706.1869999999999</v>
      </c>
      <c r="J287" s="167"/>
    </row>
    <row r="288" spans="1:10" s="163" customFormat="1" ht="12" customHeight="1">
      <c r="A288" s="47">
        <v>39934</v>
      </c>
      <c r="B288" s="220">
        <v>-5518.799</v>
      </c>
      <c r="C288" s="220">
        <v>-12857.227999999999</v>
      </c>
      <c r="D288" s="220">
        <v>6823.2510000000002</v>
      </c>
      <c r="E288" s="220">
        <v>-0.75800000000000001</v>
      </c>
      <c r="F288" s="221">
        <v>93.338999999999999</v>
      </c>
      <c r="G288" s="220">
        <v>-80.033000000000001</v>
      </c>
      <c r="H288" s="221">
        <v>100.596</v>
      </c>
      <c r="I288" s="221">
        <v>-11439.631999999998</v>
      </c>
      <c r="J288" s="167"/>
    </row>
    <row r="289" spans="1:10" s="163" customFormat="1" ht="12" customHeight="1">
      <c r="A289" s="47">
        <v>39965</v>
      </c>
      <c r="B289" s="220">
        <v>2739.4740000000002</v>
      </c>
      <c r="C289" s="220">
        <v>-8664.9410000000007</v>
      </c>
      <c r="D289" s="220">
        <v>11025.498</v>
      </c>
      <c r="E289" s="220">
        <v>22.106000000000002</v>
      </c>
      <c r="F289" s="221">
        <v>-322.42399999999998</v>
      </c>
      <c r="G289" s="220">
        <v>-14.467000000000001</v>
      </c>
      <c r="H289" s="221">
        <v>1077.6690000000001</v>
      </c>
      <c r="I289" s="221">
        <v>5862.9149999999991</v>
      </c>
      <c r="J289" s="167"/>
    </row>
    <row r="290" spans="1:10" s="163" customFormat="1" ht="12" customHeight="1">
      <c r="A290" s="47">
        <v>39995</v>
      </c>
      <c r="B290" s="220">
        <v>1946.5740000000001</v>
      </c>
      <c r="C290" s="220">
        <v>-12591.326999999999</v>
      </c>
      <c r="D290" s="220">
        <v>7519.5410000000002</v>
      </c>
      <c r="E290" s="220">
        <v>-22.533000000000001</v>
      </c>
      <c r="F290" s="221">
        <v>-816.26900000000001</v>
      </c>
      <c r="G290" s="220">
        <v>-2.661</v>
      </c>
      <c r="H290" s="221">
        <v>326.68299999999999</v>
      </c>
      <c r="I290" s="221">
        <v>-3639.9919999999984</v>
      </c>
      <c r="J290" s="167"/>
    </row>
    <row r="291" spans="1:10" s="163" customFormat="1" ht="12" customHeight="1">
      <c r="A291" s="47">
        <v>40026</v>
      </c>
      <c r="B291" s="220">
        <v>-6321.8990000000003</v>
      </c>
      <c r="C291" s="220">
        <v>3625.79</v>
      </c>
      <c r="D291" s="220">
        <v>5097.0929999999998</v>
      </c>
      <c r="E291" s="220">
        <v>76.078000000000003</v>
      </c>
      <c r="F291" s="221">
        <v>-1111.028</v>
      </c>
      <c r="G291" s="220">
        <v>0</v>
      </c>
      <c r="H291" s="221">
        <v>107.084</v>
      </c>
      <c r="I291" s="221">
        <v>1473.1179999999995</v>
      </c>
      <c r="J291" s="167"/>
    </row>
    <row r="292" spans="1:10" s="163" customFormat="1" ht="12" customHeight="1">
      <c r="A292" s="47">
        <v>40057</v>
      </c>
      <c r="B292" s="220">
        <v>5900.8739999999998</v>
      </c>
      <c r="C292" s="220">
        <v>-2928.502</v>
      </c>
      <c r="D292" s="220">
        <v>6419.3230000000003</v>
      </c>
      <c r="E292" s="220">
        <v>-76.17</v>
      </c>
      <c r="F292" s="221">
        <v>-787.19200000000001</v>
      </c>
      <c r="G292" s="220">
        <v>0</v>
      </c>
      <c r="H292" s="221">
        <v>151.16499999999999</v>
      </c>
      <c r="I292" s="221">
        <v>8679.4979999999996</v>
      </c>
      <c r="J292" s="167"/>
    </row>
    <row r="293" spans="1:10" s="163" customFormat="1" ht="12" customHeight="1">
      <c r="A293" s="47">
        <v>40087</v>
      </c>
      <c r="B293" s="220">
        <v>-6321.9840000000004</v>
      </c>
      <c r="C293" s="220">
        <v>-5013.8289999999997</v>
      </c>
      <c r="D293" s="220">
        <v>11885.031000000001</v>
      </c>
      <c r="E293" s="220">
        <v>435.77199999999999</v>
      </c>
      <c r="F293" s="221">
        <v>655.14300000000003</v>
      </c>
      <c r="G293" s="220">
        <v>0</v>
      </c>
      <c r="H293" s="221">
        <v>115.349</v>
      </c>
      <c r="I293" s="221">
        <v>1755.4820000000007</v>
      </c>
      <c r="J293" s="167"/>
    </row>
    <row r="294" spans="1:10" s="163" customFormat="1" ht="12" customHeight="1">
      <c r="A294" s="47">
        <v>40118</v>
      </c>
      <c r="B294" s="220">
        <v>-15093.679</v>
      </c>
      <c r="C294" s="220">
        <v>19845.165000000001</v>
      </c>
      <c r="D294" s="220">
        <v>5300.4030000000002</v>
      </c>
      <c r="E294" s="220">
        <v>-436.12599999999998</v>
      </c>
      <c r="F294" s="221">
        <v>-277.17700000000002</v>
      </c>
      <c r="G294" s="220">
        <v>0</v>
      </c>
      <c r="H294" s="221">
        <v>75.536000000000001</v>
      </c>
      <c r="I294" s="221">
        <v>9414.1220000000012</v>
      </c>
      <c r="J294" s="167"/>
    </row>
    <row r="295" spans="1:10" s="163" customFormat="1" ht="12" customHeight="1">
      <c r="A295" s="47">
        <v>40148</v>
      </c>
      <c r="B295" s="220">
        <v>-15185.319</v>
      </c>
      <c r="C295" s="220">
        <v>19521.306</v>
      </c>
      <c r="D295" s="220">
        <v>6337.0029999999997</v>
      </c>
      <c r="E295" s="220">
        <v>-3.1E-2</v>
      </c>
      <c r="F295" s="221">
        <v>-2009.3979999999999</v>
      </c>
      <c r="G295" s="220">
        <v>0</v>
      </c>
      <c r="H295" s="221">
        <v>541.21100000000001</v>
      </c>
      <c r="I295" s="221">
        <v>9204.7720000000008</v>
      </c>
      <c r="J295" s="167"/>
    </row>
    <row r="296" spans="1:10" s="163" customFormat="1" ht="12" customHeight="1">
      <c r="A296" s="47">
        <v>40179</v>
      </c>
      <c r="B296" s="220">
        <v>5879.4849999999997</v>
      </c>
      <c r="C296" s="220">
        <v>-18835.063999999998</v>
      </c>
      <c r="D296" s="220">
        <v>3076.5720000000001</v>
      </c>
      <c r="E296" s="220">
        <v>-0.122</v>
      </c>
      <c r="F296" s="221">
        <v>-614.35199999999998</v>
      </c>
      <c r="G296" s="220">
        <v>0</v>
      </c>
      <c r="H296" s="221">
        <v>70.971000000000004</v>
      </c>
      <c r="I296" s="221">
        <v>-10422.509999999998</v>
      </c>
      <c r="J296" s="167"/>
    </row>
    <row r="297" spans="1:10" s="163" customFormat="1" ht="12" customHeight="1">
      <c r="A297" s="47">
        <v>40210</v>
      </c>
      <c r="B297" s="220">
        <v>-12285.633</v>
      </c>
      <c r="C297" s="220">
        <v>9978.4290000000001</v>
      </c>
      <c r="D297" s="220">
        <v>748.86099999999999</v>
      </c>
      <c r="E297" s="220">
        <v>-2E-3</v>
      </c>
      <c r="F297" s="221">
        <v>-10.808</v>
      </c>
      <c r="G297" s="220">
        <v>0</v>
      </c>
      <c r="H297" s="221">
        <v>253.24600000000001</v>
      </c>
      <c r="I297" s="221">
        <v>-1315.9069999999997</v>
      </c>
      <c r="J297" s="167"/>
    </row>
    <row r="298" spans="1:10" s="163" customFormat="1" ht="12" customHeight="1">
      <c r="A298" s="47">
        <v>40238</v>
      </c>
      <c r="B298" s="220">
        <v>2543.9650996400001</v>
      </c>
      <c r="C298" s="220">
        <v>82893.298900360009</v>
      </c>
      <c r="D298" s="220">
        <v>5255.9229999999998</v>
      </c>
      <c r="E298" s="220">
        <v>-4.0000000000000001E-3</v>
      </c>
      <c r="F298" s="221">
        <v>-88503.116999999998</v>
      </c>
      <c r="G298" s="220">
        <v>0</v>
      </c>
      <c r="H298" s="221">
        <v>185.78199999999674</v>
      </c>
      <c r="I298" s="221">
        <v>2375.8480000000027</v>
      </c>
      <c r="J298" s="167"/>
    </row>
    <row r="299" spans="1:10" s="163" customFormat="1" ht="12" customHeight="1">
      <c r="A299" s="47">
        <v>40269</v>
      </c>
      <c r="B299" s="220">
        <v>-9077.0970611799985</v>
      </c>
      <c r="C299" s="220">
        <v>63585.878061180003</v>
      </c>
      <c r="D299" s="220">
        <v>5409.433</v>
      </c>
      <c r="E299" s="220">
        <v>-8.5000000000000006E-2</v>
      </c>
      <c r="F299" s="221">
        <v>-62089.678</v>
      </c>
      <c r="G299" s="220">
        <v>0</v>
      </c>
      <c r="H299" s="221">
        <v>88.609000000003732</v>
      </c>
      <c r="I299" s="221">
        <v>-2082.9399999999955</v>
      </c>
      <c r="J299" s="167"/>
    </row>
    <row r="300" spans="1:10" s="163" customFormat="1" ht="12" customHeight="1">
      <c r="A300" s="47">
        <v>40299</v>
      </c>
      <c r="B300" s="220">
        <v>-8052.0716112200007</v>
      </c>
      <c r="C300" s="220">
        <v>5113.8436112200006</v>
      </c>
      <c r="D300" s="220">
        <v>7386.6419999999998</v>
      </c>
      <c r="E300" s="220">
        <v>-3.7999999999999999E-2</v>
      </c>
      <c r="F300" s="221">
        <v>-497.85500000000002</v>
      </c>
      <c r="G300" s="220">
        <v>0</v>
      </c>
      <c r="H300" s="221">
        <v>109.462</v>
      </c>
      <c r="I300" s="221">
        <v>4059.9830000000002</v>
      </c>
      <c r="J300" s="167"/>
    </row>
    <row r="301" spans="1:10" s="163" customFormat="1" ht="12" customHeight="1">
      <c r="A301" s="47">
        <v>40330</v>
      </c>
      <c r="B301" s="220">
        <v>177.11699999999999</v>
      </c>
      <c r="C301" s="220">
        <v>-1265.6800000000003</v>
      </c>
      <c r="D301" s="220">
        <v>3664.627</v>
      </c>
      <c r="E301" s="220">
        <v>0</v>
      </c>
      <c r="F301" s="221">
        <v>-1835.46</v>
      </c>
      <c r="G301" s="220">
        <v>0</v>
      </c>
      <c r="H301" s="221">
        <v>200.05600000000001</v>
      </c>
      <c r="I301" s="221">
        <v>940.6599999999994</v>
      </c>
      <c r="J301" s="167"/>
    </row>
    <row r="302" spans="1:10" s="163" customFormat="1" ht="12" customHeight="1">
      <c r="A302" s="47">
        <v>40360</v>
      </c>
      <c r="B302" s="220">
        <v>6097.2929999999997</v>
      </c>
      <c r="C302" s="220">
        <v>-1830.8770000000004</v>
      </c>
      <c r="D302" s="220">
        <v>2763.2860000000001</v>
      </c>
      <c r="E302" s="220">
        <v>0</v>
      </c>
      <c r="F302" s="221">
        <v>-4489.7749999999996</v>
      </c>
      <c r="G302" s="220">
        <v>0</v>
      </c>
      <c r="H302" s="221">
        <v>360.44499999999999</v>
      </c>
      <c r="I302" s="221">
        <v>2900.3719999999998</v>
      </c>
      <c r="J302" s="167"/>
    </row>
    <row r="303" spans="1:10" s="163" customFormat="1" ht="12" customHeight="1">
      <c r="A303" s="47">
        <v>40391</v>
      </c>
      <c r="B303" s="220">
        <v>-6594.826</v>
      </c>
      <c r="C303" s="220">
        <v>10592.629000000001</v>
      </c>
      <c r="D303" s="220">
        <v>7212.6220000000003</v>
      </c>
      <c r="E303" s="220">
        <v>0</v>
      </c>
      <c r="F303" s="221">
        <v>-921.84500000000003</v>
      </c>
      <c r="G303" s="220">
        <v>0</v>
      </c>
      <c r="H303" s="221">
        <v>425.72899999999998</v>
      </c>
      <c r="I303" s="221">
        <v>10714.309000000001</v>
      </c>
      <c r="J303" s="167"/>
    </row>
    <row r="304" spans="1:10" ht="12" customHeight="1">
      <c r="A304" s="47">
        <v>40422</v>
      </c>
      <c r="B304" s="220">
        <v>-2503.3110000000001</v>
      </c>
      <c r="C304" s="220">
        <v>-8958.3439999999991</v>
      </c>
      <c r="D304" s="220">
        <v>18599.808000000001</v>
      </c>
      <c r="E304" s="220">
        <v>0</v>
      </c>
      <c r="F304" s="221">
        <v>-4802.6710000000003</v>
      </c>
      <c r="G304" s="220">
        <v>0</v>
      </c>
      <c r="H304" s="221">
        <v>423.596</v>
      </c>
      <c r="I304" s="221">
        <v>2759.0780000000018</v>
      </c>
    </row>
    <row r="305" spans="1:10" ht="12" customHeight="1">
      <c r="A305" s="47">
        <v>40452</v>
      </c>
      <c r="B305" s="220">
        <v>1795.6959999999999</v>
      </c>
      <c r="C305" s="220">
        <v>-11612.101999999999</v>
      </c>
      <c r="D305" s="220">
        <v>12949.414000000001</v>
      </c>
      <c r="E305" s="220">
        <v>20.196999999999999</v>
      </c>
      <c r="F305" s="221">
        <v>-2212.1959999999999</v>
      </c>
      <c r="G305" s="220">
        <v>0</v>
      </c>
      <c r="H305" s="221">
        <v>491.99299999999999</v>
      </c>
      <c r="I305" s="221">
        <v>1433.0020000000018</v>
      </c>
    </row>
    <row r="306" spans="1:10" ht="12" customHeight="1">
      <c r="A306" s="47">
        <v>40483</v>
      </c>
      <c r="B306" s="220">
        <v>-6304.2380000000003</v>
      </c>
      <c r="C306" s="220">
        <v>8307.610999999999</v>
      </c>
      <c r="D306" s="220">
        <v>4209.3180000000002</v>
      </c>
      <c r="E306" s="220">
        <v>113.82899999999999</v>
      </c>
      <c r="F306" s="221">
        <v>-5790.5540000000001</v>
      </c>
      <c r="G306" s="220">
        <v>0</v>
      </c>
      <c r="H306" s="221">
        <v>514.822</v>
      </c>
      <c r="I306" s="221">
        <v>1050.7879999999986</v>
      </c>
    </row>
    <row r="307" spans="1:10" ht="12" customHeight="1">
      <c r="A307" s="47">
        <v>40513</v>
      </c>
      <c r="B307" s="220">
        <v>-22880.052</v>
      </c>
      <c r="C307" s="220">
        <v>111543.83500000001</v>
      </c>
      <c r="D307" s="220">
        <v>4276.1260000000002</v>
      </c>
      <c r="E307" s="220">
        <v>-134.31399999999999</v>
      </c>
      <c r="F307" s="221">
        <v>-65142.76</v>
      </c>
      <c r="G307" s="220">
        <v>0</v>
      </c>
      <c r="H307" s="221">
        <v>704.96900000000005</v>
      </c>
      <c r="I307" s="221">
        <v>28367.804000000015</v>
      </c>
    </row>
    <row r="308" spans="1:10" ht="12" customHeight="1">
      <c r="A308" s="47">
        <v>40544</v>
      </c>
      <c r="B308" s="152">
        <v>16919.137999999999</v>
      </c>
      <c r="C308" s="153">
        <v>-35551.495999999999</v>
      </c>
      <c r="D308" s="153">
        <v>13502.334999999999</v>
      </c>
      <c r="E308" s="152">
        <v>0</v>
      </c>
      <c r="F308" s="153">
        <v>-8792.9189999999999</v>
      </c>
      <c r="G308" s="153">
        <v>-11.839</v>
      </c>
      <c r="H308" s="152">
        <v>628.68600000000004</v>
      </c>
      <c r="I308" s="153">
        <v>-13306.095000000001</v>
      </c>
      <c r="J308" s="170"/>
    </row>
    <row r="309" spans="1:10" ht="12" customHeight="1">
      <c r="A309" s="47">
        <v>40575</v>
      </c>
      <c r="B309" s="152">
        <v>-18839.239000000001</v>
      </c>
      <c r="C309" s="153">
        <v>-6037.2030000000013</v>
      </c>
      <c r="D309" s="153">
        <v>15238.188</v>
      </c>
      <c r="E309" s="152">
        <v>-2E-3</v>
      </c>
      <c r="F309" s="153">
        <v>580.43899999999996</v>
      </c>
      <c r="G309" s="153">
        <v>193.05600000000001</v>
      </c>
      <c r="H309" s="152">
        <v>924.46400000000006</v>
      </c>
      <c r="I309" s="153">
        <v>-7940.2970000000023</v>
      </c>
    </row>
    <row r="310" spans="1:10" ht="12" customHeight="1">
      <c r="A310" s="47">
        <v>40603</v>
      </c>
      <c r="B310" s="220">
        <v>-13093.128000000001</v>
      </c>
      <c r="C310" s="220">
        <v>-7126.7219999999998</v>
      </c>
      <c r="D310" s="220">
        <v>14782.96</v>
      </c>
      <c r="E310" s="220">
        <v>-5.0000000000000001E-3</v>
      </c>
      <c r="F310" s="221">
        <v>-1307.453</v>
      </c>
      <c r="G310" s="220">
        <v>408.27300000000002</v>
      </c>
      <c r="H310" s="221">
        <v>647.92700000000002</v>
      </c>
      <c r="I310" s="221">
        <v>-5688.1480000000001</v>
      </c>
    </row>
    <row r="311" spans="1:10" ht="12" customHeight="1">
      <c r="A311" s="47">
        <v>40634</v>
      </c>
      <c r="B311" s="220">
        <v>-9855.7309999999998</v>
      </c>
      <c r="C311" s="220">
        <v>-6175.257999999998</v>
      </c>
      <c r="D311" s="220">
        <v>9770.8150000000005</v>
      </c>
      <c r="E311" s="220">
        <v>-1.7999999999999999E-2</v>
      </c>
      <c r="F311" s="221">
        <v>-2477.4479999999999</v>
      </c>
      <c r="G311" s="220">
        <v>921.98199999999997</v>
      </c>
      <c r="H311" s="221">
        <v>622.31500000000005</v>
      </c>
      <c r="I311" s="221">
        <v>-7193.3429999999971</v>
      </c>
    </row>
    <row r="312" spans="1:10" ht="12" customHeight="1">
      <c r="A312" s="47">
        <v>40664</v>
      </c>
      <c r="B312" s="220">
        <v>-15696.402</v>
      </c>
      <c r="C312" s="220">
        <v>11437.753000000001</v>
      </c>
      <c r="D312" s="220">
        <v>7157.5479999999998</v>
      </c>
      <c r="E312" s="220">
        <v>-3.4000000000000002E-2</v>
      </c>
      <c r="F312" s="221">
        <v>2187.4349999999999</v>
      </c>
      <c r="G312" s="220">
        <v>-256.16899999999998</v>
      </c>
      <c r="H312" s="221">
        <v>742.08799999999997</v>
      </c>
      <c r="I312" s="221">
        <v>5572.2190000000001</v>
      </c>
    </row>
    <row r="313" spans="1:10" ht="12" customHeight="1">
      <c r="A313" s="47">
        <v>40695</v>
      </c>
      <c r="B313" s="220">
        <v>-5682.1419999999998</v>
      </c>
      <c r="C313" s="220">
        <v>12726.043000000001</v>
      </c>
      <c r="D313" s="220">
        <v>3911.8069999999998</v>
      </c>
      <c r="E313" s="220">
        <v>-1E-3</v>
      </c>
      <c r="F313" s="221">
        <v>610.98099999999999</v>
      </c>
      <c r="G313" s="220">
        <v>355.15499999999997</v>
      </c>
      <c r="H313" s="221">
        <v>291.36099999999999</v>
      </c>
      <c r="I313" s="221">
        <v>12213.204000000003</v>
      </c>
    </row>
    <row r="314" spans="1:10" ht="12" customHeight="1">
      <c r="A314" s="47">
        <v>40725</v>
      </c>
      <c r="B314" s="220">
        <v>-7600.0640000000003</v>
      </c>
      <c r="C314" s="220">
        <v>-5442.1069999999891</v>
      </c>
      <c r="D314" s="220">
        <v>10504.578</v>
      </c>
      <c r="E314" s="220">
        <v>-5.3999999999999999E-2</v>
      </c>
      <c r="F314" s="221">
        <v>-6194.0839999999998</v>
      </c>
      <c r="G314" s="220">
        <v>124.607</v>
      </c>
      <c r="H314" s="221">
        <v>195.46</v>
      </c>
      <c r="I314" s="221">
        <v>-8411.6639999999898</v>
      </c>
    </row>
    <row r="315" spans="1:10" ht="12" customHeight="1">
      <c r="A315" s="47">
        <v>40756</v>
      </c>
      <c r="B315" s="220">
        <v>-20182.966</v>
      </c>
      <c r="C315" s="220">
        <v>13887.216000000002</v>
      </c>
      <c r="D315" s="220">
        <v>7931.9070000000002</v>
      </c>
      <c r="E315" s="220">
        <v>-0.33800000000000002</v>
      </c>
      <c r="F315" s="221">
        <v>-4587.6120000000001</v>
      </c>
      <c r="G315" s="220">
        <v>-3.8559999999999999</v>
      </c>
      <c r="H315" s="221">
        <v>141.88300000000001</v>
      </c>
      <c r="I315" s="221">
        <v>-2813.7659999999983</v>
      </c>
    </row>
    <row r="316" spans="1:10" ht="12" customHeight="1">
      <c r="A316" s="47">
        <v>40787</v>
      </c>
      <c r="B316" s="220">
        <v>-9100.7559999999994</v>
      </c>
      <c r="C316" s="220">
        <v>25736.592000000004</v>
      </c>
      <c r="D316" s="220">
        <v>774.73800000000006</v>
      </c>
      <c r="E316" s="220">
        <v>-1.0999999999999999E-2</v>
      </c>
      <c r="F316" s="221">
        <v>-6165.9070000000002</v>
      </c>
      <c r="G316" s="220">
        <v>-2212.625</v>
      </c>
      <c r="H316" s="221">
        <v>187.286</v>
      </c>
      <c r="I316" s="221">
        <v>9219.3170000000064</v>
      </c>
    </row>
    <row r="317" spans="1:10" ht="12" customHeight="1">
      <c r="A317" s="47">
        <v>40817</v>
      </c>
      <c r="B317" s="220">
        <v>-5390.4350000000004</v>
      </c>
      <c r="C317" s="220">
        <v>9936.2559999999994</v>
      </c>
      <c r="D317" s="220">
        <v>216.94499999999999</v>
      </c>
      <c r="E317" s="220">
        <v>0</v>
      </c>
      <c r="F317" s="221">
        <v>-4518.5150000000003</v>
      </c>
      <c r="G317" s="220">
        <v>44.018999999999998</v>
      </c>
      <c r="H317" s="221">
        <v>-723.88599999999997</v>
      </c>
      <c r="I317" s="221">
        <v>-435.61600000000158</v>
      </c>
    </row>
    <row r="318" spans="1:10" ht="12" customHeight="1">
      <c r="A318" s="47">
        <v>40848</v>
      </c>
      <c r="B318" s="220">
        <v>-19165.378000000001</v>
      </c>
      <c r="C318" s="220">
        <v>11895.092000000001</v>
      </c>
      <c r="D318" s="220">
        <v>1060.7819999999999</v>
      </c>
      <c r="E318" s="220">
        <v>-9.6000000000000002E-2</v>
      </c>
      <c r="F318" s="221">
        <v>1915.462</v>
      </c>
      <c r="G318" s="220">
        <v>-236.43600000000001</v>
      </c>
      <c r="H318" s="221">
        <v>-867.64400000000001</v>
      </c>
      <c r="I318" s="221">
        <v>-5398.2179999999989</v>
      </c>
    </row>
    <row r="319" spans="1:10" ht="12" customHeight="1">
      <c r="A319" s="47">
        <v>40878</v>
      </c>
      <c r="B319" s="220">
        <v>-17946</v>
      </c>
      <c r="C319" s="220">
        <v>44910</v>
      </c>
      <c r="D319" s="220">
        <v>304</v>
      </c>
      <c r="E319" s="220">
        <v>0</v>
      </c>
      <c r="F319" s="221">
        <v>4362</v>
      </c>
      <c r="G319" s="220">
        <v>-32</v>
      </c>
      <c r="H319" s="221">
        <v>-33</v>
      </c>
      <c r="I319" s="221">
        <v>31564</v>
      </c>
    </row>
    <row r="320" spans="1:10" ht="12" customHeight="1">
      <c r="A320" s="47">
        <v>40909</v>
      </c>
      <c r="B320" s="220">
        <v>6232.0919999999996</v>
      </c>
      <c r="C320" s="220">
        <v>-22619.989999999991</v>
      </c>
      <c r="D320" s="220">
        <v>193.21199999999999</v>
      </c>
      <c r="E320" s="220">
        <v>0</v>
      </c>
      <c r="F320" s="221">
        <v>15224.392</v>
      </c>
      <c r="G320" s="220">
        <v>184.584</v>
      </c>
      <c r="H320" s="221">
        <v>-1313.3600000000008</v>
      </c>
      <c r="I320" s="221">
        <v>-2099.0699999999915</v>
      </c>
    </row>
    <row r="321" spans="1:9" ht="12" customHeight="1">
      <c r="A321" s="47">
        <v>40941</v>
      </c>
      <c r="B321" s="220">
        <v>-23612.664000000001</v>
      </c>
      <c r="C321" s="220">
        <v>-16424.995999999999</v>
      </c>
      <c r="D321" s="220">
        <v>1576.123</v>
      </c>
      <c r="E321" s="220">
        <v>0</v>
      </c>
      <c r="F321" s="221">
        <v>17212.825000000001</v>
      </c>
      <c r="G321" s="220">
        <v>83.894000000000005</v>
      </c>
      <c r="H321" s="221">
        <v>517.346</v>
      </c>
      <c r="I321" s="221">
        <v>-20647.472000000002</v>
      </c>
    </row>
    <row r="322" spans="1:9" ht="12" customHeight="1">
      <c r="A322" s="47">
        <v>40971</v>
      </c>
      <c r="B322" s="220">
        <v>-9070.5490000000009</v>
      </c>
      <c r="C322" s="220">
        <v>-14681.171999999999</v>
      </c>
      <c r="D322" s="220">
        <v>17718.584999999999</v>
      </c>
      <c r="E322" s="220">
        <v>0</v>
      </c>
      <c r="F322" s="221">
        <v>18049.256000000001</v>
      </c>
      <c r="G322" s="220">
        <v>-343.84899999999999</v>
      </c>
      <c r="H322" s="221">
        <v>-1204.914</v>
      </c>
      <c r="I322" s="221">
        <v>10467.357000000002</v>
      </c>
    </row>
    <row r="323" spans="1:9" ht="12" customHeight="1">
      <c r="A323" s="47">
        <v>41001</v>
      </c>
      <c r="B323" s="220">
        <v>-10290.612999999999</v>
      </c>
      <c r="C323" s="220">
        <v>-16141.57</v>
      </c>
      <c r="D323" s="220">
        <v>13466.527</v>
      </c>
      <c r="E323" s="220">
        <v>-0.34799999999999998</v>
      </c>
      <c r="F323" s="221">
        <v>4768.4989999999998</v>
      </c>
      <c r="G323" s="220">
        <v>-131.80600000000001</v>
      </c>
      <c r="H323" s="221">
        <v>-442.8810000000002</v>
      </c>
      <c r="I323" s="221">
        <v>-8772.1919999999973</v>
      </c>
    </row>
    <row r="324" spans="1:9" ht="12" customHeight="1">
      <c r="A324" s="47">
        <v>41031</v>
      </c>
      <c r="B324" s="220">
        <v>-14994.295</v>
      </c>
      <c r="C324" s="220">
        <v>13737.771000000001</v>
      </c>
      <c r="D324" s="220">
        <v>2224.2269999999999</v>
      </c>
      <c r="E324" s="220">
        <v>-7.0000000000000001E-3</v>
      </c>
      <c r="F324" s="221">
        <v>178.84100000000001</v>
      </c>
      <c r="G324" s="220">
        <v>-525.90899999999999</v>
      </c>
      <c r="H324" s="221">
        <v>-2141.509</v>
      </c>
      <c r="I324" s="221">
        <v>-1520.8809999999994</v>
      </c>
    </row>
    <row r="325" spans="1:9" ht="12" customHeight="1">
      <c r="A325" s="47">
        <v>41061</v>
      </c>
      <c r="B325" s="220">
        <v>-4225.6589999999997</v>
      </c>
      <c r="C325" s="220">
        <v>12447.356</v>
      </c>
      <c r="D325" s="220">
        <v>421.92099999999999</v>
      </c>
      <c r="E325" s="220">
        <v>-0.247</v>
      </c>
      <c r="F325" s="221">
        <v>4096.4679999999998</v>
      </c>
      <c r="G325" s="220">
        <v>253.27199999999999</v>
      </c>
      <c r="H325" s="221">
        <v>-5797.701</v>
      </c>
      <c r="I325" s="221">
        <v>7195.4100000000008</v>
      </c>
    </row>
    <row r="326" spans="1:9" ht="12" customHeight="1">
      <c r="A326" s="47">
        <v>41092</v>
      </c>
      <c r="B326" s="220">
        <v>-3624.1480000000001</v>
      </c>
      <c r="C326" s="220">
        <v>-5773.0139999999956</v>
      </c>
      <c r="D326" s="220">
        <v>214.74799999999999</v>
      </c>
      <c r="E326" s="220">
        <v>0</v>
      </c>
      <c r="F326" s="221">
        <v>15948.102999999999</v>
      </c>
      <c r="G326" s="220">
        <v>-281.036</v>
      </c>
      <c r="H326" s="221">
        <v>-1715.566</v>
      </c>
      <c r="I326" s="221">
        <v>4769.0870000000023</v>
      </c>
    </row>
    <row r="327" spans="1:9" ht="12" customHeight="1">
      <c r="A327" s="47">
        <v>41122</v>
      </c>
      <c r="B327" s="220">
        <v>-9905.2090000000007</v>
      </c>
      <c r="C327" s="220">
        <v>8966.3060000000005</v>
      </c>
      <c r="D327" s="220">
        <v>273.51799999999997</v>
      </c>
      <c r="E327" s="220">
        <v>0</v>
      </c>
      <c r="F327" s="221">
        <v>1210.8489999999999</v>
      </c>
      <c r="G327" s="220">
        <v>60.314</v>
      </c>
      <c r="H327" s="221">
        <v>-658.03099999999995</v>
      </c>
      <c r="I327" s="221">
        <v>-52.25300000000027</v>
      </c>
    </row>
    <row r="328" spans="1:9" ht="12" customHeight="1">
      <c r="A328" s="47">
        <v>41153</v>
      </c>
      <c r="B328" s="220">
        <v>-1015.949</v>
      </c>
      <c r="C328" s="220">
        <v>-12864.726999999999</v>
      </c>
      <c r="D328" s="220">
        <v>179.50899999999999</v>
      </c>
      <c r="E328" s="220">
        <v>53.37</v>
      </c>
      <c r="F328" s="221">
        <v>13015.297</v>
      </c>
      <c r="G328" s="220">
        <v>-105.23</v>
      </c>
      <c r="H328" s="221">
        <v>-637.56200000000001</v>
      </c>
      <c r="I328" s="221">
        <v>-1375.2919999999981</v>
      </c>
    </row>
    <row r="329" spans="1:9" ht="12" customHeight="1">
      <c r="A329" s="47">
        <v>41183</v>
      </c>
      <c r="B329" s="220">
        <v>-6109.1549999999997</v>
      </c>
      <c r="C329" s="220">
        <v>-6640.8420000000006</v>
      </c>
      <c r="D329" s="220">
        <v>291.101</v>
      </c>
      <c r="E329" s="220">
        <v>-1.401</v>
      </c>
      <c r="F329" s="221">
        <v>16078.677</v>
      </c>
      <c r="G329" s="220">
        <v>43.607999999999997</v>
      </c>
      <c r="H329" s="221">
        <v>-1105.0329999999999</v>
      </c>
      <c r="I329" s="221">
        <v>2556.9550000000013</v>
      </c>
    </row>
    <row r="330" spans="1:9" ht="12" customHeight="1">
      <c r="A330" s="47">
        <v>41214</v>
      </c>
      <c r="B330" s="220">
        <v>-5652.3010000000004</v>
      </c>
      <c r="C330" s="220">
        <v>999.10700000000008</v>
      </c>
      <c r="D330" s="220">
        <v>312.94600000000003</v>
      </c>
      <c r="E330" s="220">
        <v>0</v>
      </c>
      <c r="F330" s="221">
        <v>9738.1669999999995</v>
      </c>
      <c r="G330" s="220">
        <v>-278.87299999999999</v>
      </c>
      <c r="H330" s="221">
        <v>-851.39499999999998</v>
      </c>
      <c r="I330" s="221">
        <v>4267.6509999999998</v>
      </c>
    </row>
    <row r="331" spans="1:9" ht="12" customHeight="1">
      <c r="A331" s="47">
        <v>41244</v>
      </c>
      <c r="B331" s="220">
        <v>-39380.521999999997</v>
      </c>
      <c r="C331" s="220">
        <v>64648.943000000007</v>
      </c>
      <c r="D331" s="220">
        <v>-10975.444</v>
      </c>
      <c r="E331" s="220">
        <v>-5.4240000000000004</v>
      </c>
      <c r="F331" s="221">
        <v>3161.3270000000002</v>
      </c>
      <c r="G331" s="220">
        <v>-59.77</v>
      </c>
      <c r="H331" s="221">
        <v>6957.7309999999998</v>
      </c>
      <c r="I331" s="221">
        <v>24346.841000000008</v>
      </c>
    </row>
    <row r="332" spans="1:9" ht="12" customHeight="1">
      <c r="A332" s="47">
        <v>41275</v>
      </c>
      <c r="B332" s="220">
        <v>5991.3670000000002</v>
      </c>
      <c r="C332" s="220">
        <v>-21321.116000000002</v>
      </c>
      <c r="D332" s="220">
        <v>2441.9740000000002</v>
      </c>
      <c r="E332" s="220">
        <v>-0.42599999999999999</v>
      </c>
      <c r="F332" s="221">
        <v>-3022.9050000000002</v>
      </c>
      <c r="G332" s="220">
        <v>-136.25299999999999</v>
      </c>
      <c r="H332" s="221">
        <v>-860.18600000000004</v>
      </c>
      <c r="I332" s="221">
        <v>-16907.545000000002</v>
      </c>
    </row>
    <row r="333" spans="1:9" ht="12" customHeight="1">
      <c r="A333" s="47">
        <v>41306</v>
      </c>
      <c r="B333" s="220">
        <v>-19052.062999999998</v>
      </c>
      <c r="C333" s="220">
        <v>3762.3240000000001</v>
      </c>
      <c r="D333" s="220">
        <v>3564.3389999999999</v>
      </c>
      <c r="E333" s="220">
        <v>195.85900000000001</v>
      </c>
      <c r="F333" s="221">
        <v>941.25900000000001</v>
      </c>
      <c r="G333" s="220">
        <v>-52.674999999999997</v>
      </c>
      <c r="H333" s="221">
        <v>-800.35699999999997</v>
      </c>
      <c r="I333" s="221">
        <v>-11441.313999999997</v>
      </c>
    </row>
    <row r="334" spans="1:9" ht="12" customHeight="1">
      <c r="A334" s="47">
        <v>41334</v>
      </c>
      <c r="B334" s="220">
        <v>-4777.0479999999998</v>
      </c>
      <c r="C334" s="220">
        <v>1691.768</v>
      </c>
      <c r="D334" s="220">
        <v>6118.0060000000003</v>
      </c>
      <c r="E334" s="220">
        <v>-195.923</v>
      </c>
      <c r="F334" s="221">
        <v>293.351</v>
      </c>
      <c r="G334" s="220">
        <v>-44.548000000000002</v>
      </c>
      <c r="H334" s="221">
        <v>-390.71300000000002</v>
      </c>
      <c r="I334" s="221">
        <v>2694.8930000000005</v>
      </c>
    </row>
    <row r="335" spans="1:9" ht="12" customHeight="1">
      <c r="A335" s="47">
        <v>41365</v>
      </c>
      <c r="B335" s="220">
        <v>-1931.761</v>
      </c>
      <c r="C335" s="220">
        <v>3550.7469999999998</v>
      </c>
      <c r="D335" s="220">
        <v>258.22199999999998</v>
      </c>
      <c r="E335" s="220">
        <v>800.00199999999995</v>
      </c>
      <c r="F335" s="221">
        <v>2445.027</v>
      </c>
      <c r="G335" s="220">
        <v>-3.0529999999999999</v>
      </c>
      <c r="H335" s="221">
        <v>-3214.8420000000006</v>
      </c>
      <c r="I335" s="221">
        <v>1904.3419999999996</v>
      </c>
    </row>
    <row r="336" spans="1:9" ht="12" customHeight="1">
      <c r="A336" s="47">
        <v>41395</v>
      </c>
      <c r="B336" s="220">
        <v>-17282.981</v>
      </c>
      <c r="C336" s="220">
        <v>11878.42</v>
      </c>
      <c r="D336" s="220">
        <v>264.78300000000002</v>
      </c>
      <c r="E336" s="220">
        <v>-800.26</v>
      </c>
      <c r="F336" s="221">
        <v>-854.09500000000003</v>
      </c>
      <c r="G336" s="220">
        <v>0</v>
      </c>
      <c r="H336" s="221">
        <v>-1781.3640000000007</v>
      </c>
      <c r="I336" s="221">
        <v>-8575.4970000000012</v>
      </c>
    </row>
    <row r="337" spans="1:9" ht="12" customHeight="1">
      <c r="A337" s="47">
        <v>41426</v>
      </c>
      <c r="B337" s="220">
        <v>-5757.5429999999997</v>
      </c>
      <c r="C337" s="220">
        <v>29189.531999999999</v>
      </c>
      <c r="D337" s="220">
        <v>-3709.319</v>
      </c>
      <c r="E337" s="220">
        <v>-0.92500000000000004</v>
      </c>
      <c r="F337" s="221">
        <v>-5397.4350000000004</v>
      </c>
      <c r="G337" s="220">
        <v>33.039000000000001</v>
      </c>
      <c r="H337" s="221">
        <v>-836.173</v>
      </c>
      <c r="I337" s="221">
        <v>13521.176000000001</v>
      </c>
    </row>
    <row r="338" spans="1:9" ht="12" customHeight="1">
      <c r="A338" s="47">
        <v>41456</v>
      </c>
      <c r="B338" s="220">
        <v>-3324.38</v>
      </c>
      <c r="C338" s="220">
        <v>3495.4059999999999</v>
      </c>
      <c r="D338" s="220">
        <v>210.29599999999999</v>
      </c>
      <c r="E338" s="220">
        <v>0</v>
      </c>
      <c r="F338" s="221">
        <v>-4008.1529999999998</v>
      </c>
      <c r="G338" s="220">
        <v>1721.8510000000001</v>
      </c>
      <c r="H338" s="221">
        <v>-2191.058</v>
      </c>
      <c r="I338" s="221">
        <v>-4096.0380000000005</v>
      </c>
    </row>
    <row r="339" spans="1:9" ht="12" customHeight="1">
      <c r="A339" s="47">
        <v>41487</v>
      </c>
      <c r="B339" s="220">
        <v>-11830.419</v>
      </c>
      <c r="C339" s="220">
        <v>19767.687999999998</v>
      </c>
      <c r="D339" s="220">
        <v>-8371.0300000000007</v>
      </c>
      <c r="E339" s="220">
        <v>0</v>
      </c>
      <c r="F339" s="221">
        <v>-2653.0320000000002</v>
      </c>
      <c r="G339" s="220">
        <v>2379.0070000000001</v>
      </c>
      <c r="H339" s="221">
        <v>-155.56399999999999</v>
      </c>
      <c r="I339" s="221">
        <v>-863.3500000000023</v>
      </c>
    </row>
    <row r="340" spans="1:9" ht="12" customHeight="1">
      <c r="A340" s="47">
        <v>41518</v>
      </c>
      <c r="B340" s="220">
        <v>4222.3540000000003</v>
      </c>
      <c r="C340" s="220">
        <v>24171.504000000001</v>
      </c>
      <c r="D340" s="220">
        <v>-3240.1729999999998</v>
      </c>
      <c r="E340" s="220">
        <v>0</v>
      </c>
      <c r="F340" s="221">
        <v>3622.489</v>
      </c>
      <c r="G340" s="220">
        <v>-5941.1970000000001</v>
      </c>
      <c r="H340" s="221">
        <v>-2868.2530000000002</v>
      </c>
      <c r="I340" s="221">
        <v>19966.724000000002</v>
      </c>
    </row>
    <row r="341" spans="1:9" ht="12" customHeight="1">
      <c r="A341" s="47">
        <v>41548</v>
      </c>
      <c r="B341" s="220">
        <v>2275.6550000000002</v>
      </c>
      <c r="C341" s="220">
        <v>-3545.904</v>
      </c>
      <c r="D341" s="220">
        <v>-10358.191999999999</v>
      </c>
      <c r="E341" s="220">
        <v>0</v>
      </c>
      <c r="F341" s="221">
        <v>-72.41</v>
      </c>
      <c r="G341" s="220">
        <v>-4676.6099999999997</v>
      </c>
      <c r="H341" s="221">
        <v>-2062.3000000000002</v>
      </c>
      <c r="I341" s="221">
        <v>-18439.760999999999</v>
      </c>
    </row>
    <row r="342" spans="1:9" ht="12" customHeight="1">
      <c r="A342" s="47">
        <v>41579</v>
      </c>
      <c r="B342" s="220">
        <v>-32989.006999999998</v>
      </c>
      <c r="C342" s="220">
        <v>36034.516000000003</v>
      </c>
      <c r="D342" s="220">
        <v>-2633.998</v>
      </c>
      <c r="E342" s="220">
        <v>0</v>
      </c>
      <c r="F342" s="221">
        <v>-4085.4830000000002</v>
      </c>
      <c r="G342" s="220">
        <v>7986.41</v>
      </c>
      <c r="H342" s="221">
        <v>99.283000000000001</v>
      </c>
      <c r="I342" s="221">
        <v>4411.7210000000059</v>
      </c>
    </row>
    <row r="343" spans="1:9" ht="12.75" customHeight="1">
      <c r="A343" s="47">
        <v>41609</v>
      </c>
      <c r="B343" s="220">
        <v>-43098.963000000003</v>
      </c>
      <c r="C343" s="220">
        <v>89655.317999999999</v>
      </c>
      <c r="D343" s="220">
        <v>-6973.5320000000002</v>
      </c>
      <c r="E343" s="220">
        <v>-2E-3</v>
      </c>
      <c r="F343" s="221">
        <v>-7111.9589999999998</v>
      </c>
      <c r="G343" s="220">
        <v>48.593000000000004</v>
      </c>
      <c r="H343" s="221">
        <v>1443.52</v>
      </c>
      <c r="I343" s="221">
        <v>33962.974999999999</v>
      </c>
    </row>
    <row r="344" spans="1:9" ht="12" customHeight="1">
      <c r="A344" s="47">
        <v>41640</v>
      </c>
      <c r="B344" s="220">
        <v>22751.616000000002</v>
      </c>
      <c r="C344" s="220">
        <v>-48977.19</v>
      </c>
      <c r="D344" s="220">
        <v>6172.4129999999996</v>
      </c>
      <c r="E344" s="220">
        <v>0</v>
      </c>
      <c r="F344" s="221">
        <v>-8863.2270000000008</v>
      </c>
      <c r="G344" s="220">
        <v>3920.326</v>
      </c>
      <c r="H344" s="221">
        <v>-1566.597</v>
      </c>
      <c r="I344" s="221">
        <v>-26562.659</v>
      </c>
    </row>
    <row r="345" spans="1:9" ht="12" customHeight="1">
      <c r="A345" s="47">
        <v>41671</v>
      </c>
      <c r="B345" s="220">
        <v>-18764.103999999999</v>
      </c>
      <c r="C345" s="220">
        <v>32241.637999999999</v>
      </c>
      <c r="D345" s="220">
        <v>58.645000000000003</v>
      </c>
      <c r="E345" s="220">
        <v>0</v>
      </c>
      <c r="F345" s="221">
        <v>-2847.0349999999999</v>
      </c>
      <c r="G345" s="220">
        <v>-8335.7090000000007</v>
      </c>
      <c r="H345" s="221">
        <v>-629.41999999999996</v>
      </c>
      <c r="I345" s="221">
        <v>1724.0149999999994</v>
      </c>
    </row>
    <row r="346" spans="1:9" ht="12" customHeight="1">
      <c r="A346" s="47">
        <v>41699</v>
      </c>
      <c r="B346" s="220">
        <v>2859.377</v>
      </c>
      <c r="C346" s="220">
        <v>7743.8580000000002</v>
      </c>
      <c r="D346" s="220">
        <v>3089.8690000000001</v>
      </c>
      <c r="E346" s="220">
        <v>-1E-3</v>
      </c>
      <c r="F346" s="221">
        <v>-1477.8789999999999</v>
      </c>
      <c r="G346" s="220">
        <v>-6205.7470000000003</v>
      </c>
      <c r="H346" s="221">
        <v>-2666.5639999999999</v>
      </c>
      <c r="I346" s="221">
        <v>3342.9130000000018</v>
      </c>
    </row>
    <row r="347" spans="1:9" ht="12" customHeight="1">
      <c r="A347" s="47">
        <v>41730</v>
      </c>
      <c r="B347" s="220">
        <v>-10256.812</v>
      </c>
      <c r="C347" s="220">
        <v>4248.8639999999996</v>
      </c>
      <c r="D347" s="220">
        <v>4622.7809999999999</v>
      </c>
      <c r="E347" s="220">
        <v>-6.0000000000000001E-3</v>
      </c>
      <c r="F347" s="221">
        <v>3285.3440000000001</v>
      </c>
      <c r="G347" s="220">
        <v>-3964.2049999999999</v>
      </c>
      <c r="H347" s="221">
        <v>-3487.0219999999999</v>
      </c>
      <c r="I347" s="221">
        <v>-5551.0560000000005</v>
      </c>
    </row>
    <row r="348" spans="1:9" ht="12" customHeight="1">
      <c r="A348" s="47">
        <v>41760</v>
      </c>
      <c r="B348" s="220">
        <v>-4915.22</v>
      </c>
      <c r="C348" s="220">
        <v>827.25599999999997</v>
      </c>
      <c r="D348" s="220">
        <v>3401.6419999999998</v>
      </c>
      <c r="E348" s="220">
        <v>-3.0000000000000001E-3</v>
      </c>
      <c r="F348" s="221">
        <v>-734.68100000000004</v>
      </c>
      <c r="G348" s="220">
        <v>-2202.33</v>
      </c>
      <c r="H348" s="221">
        <v>-4067.8</v>
      </c>
      <c r="I348" s="221">
        <v>-7691.1360000000004</v>
      </c>
    </row>
    <row r="349" spans="1:9" ht="12" customHeight="1">
      <c r="A349" s="47">
        <v>41791</v>
      </c>
      <c r="B349" s="220">
        <v>1270.932</v>
      </c>
      <c r="C349" s="220">
        <v>4157.6629999999996</v>
      </c>
      <c r="D349" s="220">
        <v>8127.848</v>
      </c>
      <c r="E349" s="220">
        <v>-1.6E-2</v>
      </c>
      <c r="F349" s="221">
        <v>-216.02500000000001</v>
      </c>
      <c r="G349" s="220">
        <v>-3386.5230000000001</v>
      </c>
      <c r="H349" s="221">
        <v>-1867.1389999999999</v>
      </c>
      <c r="I349" s="221">
        <v>8086.7400000000007</v>
      </c>
    </row>
    <row r="350" spans="1:9" ht="12" customHeight="1">
      <c r="A350" s="47">
        <v>41821</v>
      </c>
      <c r="B350" s="220">
        <v>7823.3029999999999</v>
      </c>
      <c r="C350" s="220">
        <v>-12899.987625440002</v>
      </c>
      <c r="D350" s="220">
        <v>11401.89</v>
      </c>
      <c r="E350" s="220">
        <v>-1E-3</v>
      </c>
      <c r="F350" s="221">
        <v>-4090.0650000000001</v>
      </c>
      <c r="G350" s="220">
        <v>2583.0946254400001</v>
      </c>
      <c r="H350" s="221">
        <v>-4082.1409999999983</v>
      </c>
      <c r="I350" s="221">
        <v>736.09299999999848</v>
      </c>
    </row>
    <row r="351" spans="1:9" ht="12" customHeight="1">
      <c r="A351" s="47">
        <v>41852</v>
      </c>
      <c r="B351" s="220">
        <v>-2464.8879999999999</v>
      </c>
      <c r="C351" s="220">
        <v>-21782.400000000001</v>
      </c>
      <c r="D351" s="220">
        <v>5550.8159999999998</v>
      </c>
      <c r="E351" s="220">
        <v>0</v>
      </c>
      <c r="F351" s="221">
        <v>30494.334999999999</v>
      </c>
      <c r="G351" s="220">
        <v>-2479.3989999999999</v>
      </c>
      <c r="H351" s="221">
        <v>-1568.2529999999999</v>
      </c>
      <c r="I351" s="221">
        <v>7750.2109999999984</v>
      </c>
    </row>
    <row r="352" spans="1:9" ht="12" customHeight="1">
      <c r="A352" s="47">
        <v>41883</v>
      </c>
      <c r="B352" s="220">
        <v>18560.338</v>
      </c>
      <c r="C352" s="220">
        <v>-48140.254999999997</v>
      </c>
      <c r="D352" s="220">
        <v>295.96199999999999</v>
      </c>
      <c r="E352" s="220">
        <v>0</v>
      </c>
      <c r="F352" s="221">
        <v>19277.36</v>
      </c>
      <c r="G352" s="220">
        <v>18393.096000000001</v>
      </c>
      <c r="H352" s="221">
        <v>-1322.018</v>
      </c>
      <c r="I352" s="221">
        <v>7064.4830000000038</v>
      </c>
    </row>
    <row r="353" spans="1:9" ht="12" customHeight="1">
      <c r="A353" s="47">
        <v>41913</v>
      </c>
      <c r="B353" s="220">
        <v>1476.1959773999999</v>
      </c>
      <c r="C353" s="220">
        <v>-3658.7009484700002</v>
      </c>
      <c r="D353" s="220">
        <v>311.07060999999999</v>
      </c>
      <c r="E353" s="220">
        <v>19.991304</v>
      </c>
      <c r="F353" s="221">
        <v>3048.177631</v>
      </c>
      <c r="G353" s="220">
        <v>-6762.45005193</v>
      </c>
      <c r="H353" s="221">
        <v>-1815.3402545100014</v>
      </c>
      <c r="I353" s="221">
        <v>-7381.0557325100017</v>
      </c>
    </row>
    <row r="354" spans="1:9" ht="12" customHeight="1">
      <c r="A354" s="47">
        <v>41944</v>
      </c>
      <c r="B354" s="220">
        <v>-1070.7301889599999</v>
      </c>
      <c r="C354" s="220">
        <v>-8095.5379611100016</v>
      </c>
      <c r="D354" s="220">
        <v>434.46105999999997</v>
      </c>
      <c r="E354" s="220">
        <v>-20.008647999999997</v>
      </c>
      <c r="F354" s="221">
        <v>11803.961787</v>
      </c>
      <c r="G354" s="220">
        <v>8724.0252470700034</v>
      </c>
      <c r="H354" s="221">
        <v>-1178.9333075800207</v>
      </c>
      <c r="I354" s="221">
        <v>10597.23798841998</v>
      </c>
    </row>
    <row r="355" spans="1:9" ht="12" customHeight="1">
      <c r="A355" s="47">
        <v>41974</v>
      </c>
      <c r="B355" s="220">
        <v>-17938.494180120004</v>
      </c>
      <c r="C355" s="220">
        <v>43320.612357120001</v>
      </c>
      <c r="D355" s="220">
        <v>-27192.559149999997</v>
      </c>
      <c r="E355" s="220">
        <v>2.6999999999999999E-5</v>
      </c>
      <c r="F355" s="221">
        <v>6483.1022569999996</v>
      </c>
      <c r="G355" s="220">
        <v>17044.873595559999</v>
      </c>
      <c r="H355" s="221">
        <v>185.41737340000645</v>
      </c>
      <c r="I355" s="221">
        <v>21902.952279960005</v>
      </c>
    </row>
    <row r="356" spans="1:9" ht="12" customHeight="1">
      <c r="A356" s="47">
        <v>42005</v>
      </c>
      <c r="B356" s="220">
        <v>17974.098851139999</v>
      </c>
      <c r="C356" s="220">
        <v>-33785.842684689989</v>
      </c>
      <c r="D356" s="220">
        <v>440.24374</v>
      </c>
      <c r="E356" s="220">
        <v>-4.2999999999999995E-5</v>
      </c>
      <c r="F356" s="221">
        <v>50.539032999999968</v>
      </c>
      <c r="G356" s="220">
        <v>-10780.994036620003</v>
      </c>
      <c r="H356" s="221">
        <v>1098.1303895100302</v>
      </c>
      <c r="I356" s="221">
        <v>-25003.824750659962</v>
      </c>
    </row>
    <row r="357" spans="1:9" ht="12" customHeight="1">
      <c r="A357" s="47">
        <v>42036</v>
      </c>
      <c r="B357" s="220">
        <v>-11204.564103309998</v>
      </c>
      <c r="C357" s="220">
        <v>-23838.257188240001</v>
      </c>
      <c r="D357" s="220">
        <v>2286.6958199999999</v>
      </c>
      <c r="E357" s="220">
        <v>-2.9467000000000004E-2</v>
      </c>
      <c r="F357" s="221">
        <v>5391.2389170000006</v>
      </c>
      <c r="G357" s="220">
        <v>27292.334795160008</v>
      </c>
      <c r="H357" s="221">
        <v>363.476398219987</v>
      </c>
      <c r="I357" s="221">
        <v>290.89517183000089</v>
      </c>
    </row>
    <row r="358" spans="1:9">
      <c r="A358" s="47">
        <v>42064</v>
      </c>
      <c r="B358" s="220">
        <v>-7512.85599379</v>
      </c>
      <c r="C358" s="220">
        <v>-30748.651886210002</v>
      </c>
      <c r="D358" s="220">
        <v>4012.7855300000001</v>
      </c>
      <c r="E358" s="220">
        <v>1.1029359999999999</v>
      </c>
      <c r="F358" s="221">
        <v>1691.7768639999997</v>
      </c>
      <c r="G358" s="220">
        <v>34512.061387149995</v>
      </c>
      <c r="H358" s="221">
        <v>-115.45156106000219</v>
      </c>
      <c r="I358" s="221">
        <v>1840.767276089992</v>
      </c>
    </row>
    <row r="359" spans="1:9">
      <c r="A359" s="47">
        <v>42095</v>
      </c>
      <c r="B359" s="220">
        <v>-10186.02254932</v>
      </c>
      <c r="C359" s="220">
        <v>35627.023399320002</v>
      </c>
      <c r="D359" s="220">
        <v>-1433.21884</v>
      </c>
      <c r="E359" s="220">
        <v>0.12639500000000001</v>
      </c>
      <c r="F359" s="221">
        <v>1911.7066759999998</v>
      </c>
      <c r="G359" s="220">
        <v>-31828.984824159998</v>
      </c>
      <c r="H359" s="221">
        <v>273.12411322000202</v>
      </c>
      <c r="I359" s="221">
        <v>-5636.2456299399919</v>
      </c>
    </row>
    <row r="360" spans="1:9">
      <c r="A360" s="47">
        <v>42125</v>
      </c>
      <c r="B360" s="220">
        <v>-4687.6779379999989</v>
      </c>
      <c r="C360" s="220">
        <v>-22800.726531999997</v>
      </c>
      <c r="D360" s="220">
        <v>9741.2804600000018</v>
      </c>
      <c r="E360" s="220">
        <v>-1.4001330000000001</v>
      </c>
      <c r="F360" s="221">
        <v>-856.81948200000033</v>
      </c>
      <c r="G360" s="220">
        <v>22065.434133789997</v>
      </c>
      <c r="H360" s="221">
        <v>1033.2617453600014</v>
      </c>
      <c r="I360" s="221">
        <v>4493.3522541500079</v>
      </c>
    </row>
    <row r="361" spans="1:9">
      <c r="A361" s="47">
        <v>42156</v>
      </c>
      <c r="B361" s="220">
        <v>7614.95053216</v>
      </c>
      <c r="C361" s="220">
        <v>-18859.883972160002</v>
      </c>
      <c r="D361" s="220">
        <v>4715.2607500000004</v>
      </c>
      <c r="E361" s="220">
        <v>20.366365000000002</v>
      </c>
      <c r="F361" s="221">
        <v>6762.0587050000013</v>
      </c>
      <c r="G361" s="220">
        <v>-8125.1620083199969</v>
      </c>
      <c r="H361" s="221">
        <v>317.67288265000218</v>
      </c>
      <c r="I361" s="221">
        <v>-7554.736745669994</v>
      </c>
    </row>
    <row r="362" spans="1:9">
      <c r="A362" s="47">
        <v>42186</v>
      </c>
      <c r="B362" s="220">
        <v>10325.097925259999</v>
      </c>
      <c r="C362" s="220">
        <v>-40175.126765259993</v>
      </c>
      <c r="D362" s="220">
        <v>3088.4759300000001</v>
      </c>
      <c r="E362" s="220">
        <v>-19.723606</v>
      </c>
      <c r="F362" s="221">
        <v>-4784.505024</v>
      </c>
      <c r="G362" s="220">
        <v>23905.714211340004</v>
      </c>
      <c r="H362" s="221">
        <v>764.18744482997442</v>
      </c>
      <c r="I362" s="221">
        <v>-6895.8798838300108</v>
      </c>
    </row>
    <row r="363" spans="1:9">
      <c r="A363" s="47">
        <v>42217</v>
      </c>
      <c r="B363" s="220">
        <v>-2602.9708446099999</v>
      </c>
      <c r="C363" s="220">
        <v>-6221.0334353899989</v>
      </c>
      <c r="D363" s="220">
        <v>582.57901000000004</v>
      </c>
      <c r="E363" s="220">
        <v>1.17622</v>
      </c>
      <c r="F363" s="221">
        <v>-2756.4545850000009</v>
      </c>
      <c r="G363" s="220">
        <v>17226.116288789995</v>
      </c>
      <c r="H363" s="221">
        <v>424.20171986002083</v>
      </c>
      <c r="I363" s="221">
        <v>6653.6143736500144</v>
      </c>
    </row>
    <row r="364" spans="1:9">
      <c r="A364" s="47">
        <v>42248</v>
      </c>
      <c r="B364" s="220">
        <v>180.05249555000003</v>
      </c>
      <c r="C364" s="220">
        <v>12682.628024449994</v>
      </c>
      <c r="D364" s="220">
        <v>-27501.191290000002</v>
      </c>
      <c r="E364" s="220">
        <v>-1.978672</v>
      </c>
      <c r="F364" s="221">
        <v>-27630.355077999997</v>
      </c>
      <c r="G364" s="220">
        <v>38598.651997970002</v>
      </c>
      <c r="H364" s="221">
        <v>403.18992053997954</v>
      </c>
      <c r="I364" s="221">
        <v>-3269.0026014900241</v>
      </c>
    </row>
    <row r="365" spans="1:9">
      <c r="A365" s="47">
        <v>42278</v>
      </c>
      <c r="B365" s="220">
        <v>16048.730270669999</v>
      </c>
      <c r="C365" s="220">
        <v>12997.897159329999</v>
      </c>
      <c r="D365" s="220">
        <v>-1723.34482</v>
      </c>
      <c r="E365" s="220">
        <v>2.440286</v>
      </c>
      <c r="F365" s="221">
        <v>2442.4178149999993</v>
      </c>
      <c r="G365" s="220">
        <v>-19030.259431170001</v>
      </c>
      <c r="H365" s="221">
        <v>435.99732900000686</v>
      </c>
      <c r="I365" s="221">
        <v>11173.878608830009</v>
      </c>
    </row>
    <row r="366" spans="1:9">
      <c r="A366" s="47">
        <v>42309</v>
      </c>
      <c r="B366" s="220">
        <v>11750.068588990001</v>
      </c>
      <c r="C366" s="220">
        <v>10069.55944101</v>
      </c>
      <c r="D366" s="220">
        <v>-8169.8969000000006</v>
      </c>
      <c r="E366" s="220">
        <v>-0.71291700000000002</v>
      </c>
      <c r="F366" s="221">
        <v>751.68768699999987</v>
      </c>
      <c r="G366" s="220">
        <v>-11972.21803018</v>
      </c>
      <c r="H366" s="221">
        <v>797.0312993499906</v>
      </c>
      <c r="I366" s="221">
        <v>3225.5191691699897</v>
      </c>
    </row>
    <row r="367" spans="1:9">
      <c r="A367" s="47">
        <v>42339</v>
      </c>
      <c r="B367" s="220">
        <v>31966.900740560002</v>
      </c>
      <c r="C367" s="220">
        <v>-18963.646870559998</v>
      </c>
      <c r="D367" s="220">
        <v>-1077.3798200000001</v>
      </c>
      <c r="E367" s="220">
        <v>-1.9589400000000001</v>
      </c>
      <c r="F367" s="221">
        <v>-7713.6251199999997</v>
      </c>
      <c r="G367" s="220">
        <v>7794.4585486499991</v>
      </c>
      <c r="H367" s="221">
        <v>437.31931981001384</v>
      </c>
      <c r="I367" s="221">
        <v>12442.067858460017</v>
      </c>
    </row>
    <row r="368" spans="1:9">
      <c r="A368" s="47">
        <v>42370</v>
      </c>
      <c r="B368" s="220">
        <v>-5251.8346954300005</v>
      </c>
      <c r="C368" s="220">
        <v>-28720.869194569994</v>
      </c>
      <c r="D368" s="220">
        <v>527.49675000000002</v>
      </c>
      <c r="E368" s="220">
        <v>0.46594000000000002</v>
      </c>
      <c r="F368" s="221">
        <v>866.13054099999954</v>
      </c>
      <c r="G368" s="220">
        <v>16769.280968990002</v>
      </c>
      <c r="H368" s="221">
        <v>849.15649831999929</v>
      </c>
      <c r="I368" s="221">
        <v>-14960.173191689997</v>
      </c>
    </row>
    <row r="369" spans="1:9">
      <c r="A369" s="47">
        <v>42401</v>
      </c>
      <c r="B369" s="220">
        <v>2042.1861048000001</v>
      </c>
      <c r="C369" s="220">
        <v>18811.897095199998</v>
      </c>
      <c r="D369" s="220">
        <v>-325.29152500000004</v>
      </c>
      <c r="E369" s="220">
        <v>2.307693</v>
      </c>
      <c r="F369" s="221">
        <v>2706.5049630000003</v>
      </c>
      <c r="G369" s="220">
        <v>-11717.838513130002</v>
      </c>
      <c r="H369" s="221">
        <v>711.37761860000796</v>
      </c>
      <c r="I369" s="221">
        <v>12231.143436470002</v>
      </c>
    </row>
    <row r="370" spans="1:9">
      <c r="A370" s="47">
        <v>42430</v>
      </c>
      <c r="B370" s="220">
        <v>8517.2400500000003</v>
      </c>
      <c r="C370" s="220">
        <v>34819.445380000005</v>
      </c>
      <c r="D370" s="220">
        <v>-18973.262655000002</v>
      </c>
      <c r="E370" s="220">
        <v>0.49657799999999996</v>
      </c>
      <c r="F370" s="221">
        <v>8052.0353180000002</v>
      </c>
      <c r="G370" s="220">
        <v>-42696.714507680008</v>
      </c>
      <c r="H370" s="221">
        <v>250.7964743899812</v>
      </c>
      <c r="I370" s="221">
        <v>-10029.963362290027</v>
      </c>
    </row>
    <row r="371" spans="1:9">
      <c r="A371" s="47">
        <v>42461</v>
      </c>
      <c r="B371" s="220">
        <v>-5076.8704979699996</v>
      </c>
      <c r="C371" s="220">
        <v>-1188.2132520300001</v>
      </c>
      <c r="D371" s="220">
        <v>12722.67683</v>
      </c>
      <c r="E371" s="220">
        <v>-3.5308679999999999</v>
      </c>
      <c r="F371" s="221">
        <v>5188.1951820000013</v>
      </c>
      <c r="G371" s="220">
        <v>-12334.740941629998</v>
      </c>
      <c r="H371" s="221">
        <v>305.14002868001324</v>
      </c>
      <c r="I371" s="221">
        <v>-387.34351894998264</v>
      </c>
    </row>
    <row r="372" spans="1:9">
      <c r="A372" s="47">
        <v>42491</v>
      </c>
      <c r="B372" s="220">
        <v>4610.7012640800003</v>
      </c>
      <c r="C372" s="220">
        <v>-18402.897424079998</v>
      </c>
      <c r="D372" s="220">
        <v>13865.283439999999</v>
      </c>
      <c r="E372" s="220">
        <v>-5.2439999999999995E-3</v>
      </c>
      <c r="F372" s="221">
        <v>-6213.620457</v>
      </c>
      <c r="G372" s="220">
        <v>3053.8927370399997</v>
      </c>
      <c r="H372" s="221">
        <v>909.67937144000234</v>
      </c>
      <c r="I372" s="221">
        <v>-2176.9663125199963</v>
      </c>
    </row>
    <row r="373" spans="1:9">
      <c r="A373" s="47">
        <v>42522</v>
      </c>
      <c r="B373" s="220">
        <v>14928.37415388</v>
      </c>
      <c r="C373" s="220">
        <v>7551.2121561199992</v>
      </c>
      <c r="D373" s="220">
        <v>-2601.56963</v>
      </c>
      <c r="E373" s="220">
        <v>-0.11730599999999999</v>
      </c>
      <c r="F373" s="221">
        <v>-2513.7640719999999</v>
      </c>
      <c r="G373" s="220">
        <v>-22736.89465083</v>
      </c>
      <c r="H373" s="221">
        <v>85.254661349998003</v>
      </c>
      <c r="I373" s="221">
        <v>-5287.5046874799991</v>
      </c>
    </row>
    <row r="374" spans="1:9">
      <c r="A374" s="47">
        <v>42552</v>
      </c>
      <c r="B374" s="220">
        <v>30176.217012629997</v>
      </c>
      <c r="C374" s="220">
        <v>-48445.779782629994</v>
      </c>
      <c r="D374" s="220">
        <v>19234.402975000001</v>
      </c>
      <c r="E374" s="220">
        <v>293.02575400000001</v>
      </c>
      <c r="F374" s="221">
        <v>1919.5253210000001</v>
      </c>
      <c r="G374" s="220">
        <v>1776.664</v>
      </c>
      <c r="H374" s="221">
        <v>1213.164810650024</v>
      </c>
      <c r="I374" s="221">
        <v>6167.2200906500284</v>
      </c>
    </row>
    <row r="375" spans="1:9">
      <c r="A375" s="47">
        <v>42583</v>
      </c>
      <c r="B375" s="220">
        <v>5463.9311242500007</v>
      </c>
      <c r="C375" s="220">
        <v>-5840.0973742499982</v>
      </c>
      <c r="D375" s="220">
        <v>4267.99215</v>
      </c>
      <c r="E375" s="220">
        <v>-295.78211199999998</v>
      </c>
      <c r="F375" s="221">
        <v>-5068.5238960000006</v>
      </c>
      <c r="G375" s="220">
        <v>-4250.27318509</v>
      </c>
      <c r="H375" s="221">
        <v>677.11450382996998</v>
      </c>
      <c r="I375" s="221">
        <v>-5045.6387892600278</v>
      </c>
    </row>
    <row r="376" spans="1:9">
      <c r="A376" s="47">
        <v>42614</v>
      </c>
      <c r="B376" s="220">
        <v>23157.623047329998</v>
      </c>
      <c r="C376" s="220">
        <v>-10645.630127330001</v>
      </c>
      <c r="D376" s="220">
        <v>1727.5654500000001</v>
      </c>
      <c r="E376" s="220">
        <v>7.508954000000001</v>
      </c>
      <c r="F376" s="221">
        <v>-2288.4173250000003</v>
      </c>
      <c r="G376" s="220">
        <v>-1117.83034649</v>
      </c>
      <c r="H376" s="221">
        <v>426.4395424700291</v>
      </c>
      <c r="I376" s="221">
        <v>11267.259194980026</v>
      </c>
    </row>
    <row r="377" spans="1:9">
      <c r="A377" s="47">
        <v>42644</v>
      </c>
      <c r="B377" s="220">
        <v>-34186.544656449994</v>
      </c>
      <c r="C377" s="220">
        <v>35156.32164645</v>
      </c>
      <c r="D377" s="220">
        <v>-1174.6035200000001</v>
      </c>
      <c r="E377" s="220">
        <v>-7.5147209999999998</v>
      </c>
      <c r="F377" s="221">
        <v>2740.4475660000003</v>
      </c>
      <c r="G377" s="220">
        <v>-2389.5284741200003</v>
      </c>
      <c r="H377" s="221">
        <v>671.01412174998609</v>
      </c>
      <c r="I377" s="221">
        <v>809.59196262999171</v>
      </c>
    </row>
    <row r="378" spans="1:9">
      <c r="A378" s="47">
        <v>42675</v>
      </c>
      <c r="B378" s="220">
        <v>20300.80299457</v>
      </c>
      <c r="C378" s="220">
        <v>-30241.543604569997</v>
      </c>
      <c r="D378" s="220">
        <v>2909.5672799999998</v>
      </c>
      <c r="E378" s="220">
        <v>-8.0529999999999994E-3</v>
      </c>
      <c r="F378" s="221">
        <v>-915.15024799999992</v>
      </c>
      <c r="G378" s="220">
        <v>3939.7297264900003</v>
      </c>
      <c r="H378" s="221">
        <v>1081.0380889999933</v>
      </c>
      <c r="I378" s="221">
        <v>-2925.5638155100037</v>
      </c>
    </row>
    <row r="379" spans="1:9">
      <c r="A379" s="47">
        <v>42705</v>
      </c>
      <c r="B379" s="220">
        <v>-52397.634148990001</v>
      </c>
      <c r="C379" s="220">
        <v>79414.033738989994</v>
      </c>
      <c r="D379" s="220">
        <v>352.47762</v>
      </c>
      <c r="E379" s="220">
        <v>-2.6713999999999998E-2</v>
      </c>
      <c r="F379" s="221">
        <v>1612.1641360000001</v>
      </c>
      <c r="G379" s="220">
        <v>-3858.1197000200004</v>
      </c>
      <c r="H379" s="221">
        <v>244.26833902001448</v>
      </c>
      <c r="I379" s="221">
        <v>25367.163271000009</v>
      </c>
    </row>
    <row r="380" spans="1:9">
      <c r="A380" s="47">
        <v>42736</v>
      </c>
      <c r="B380" s="220">
        <v>8140.04772478</v>
      </c>
      <c r="C380" s="220">
        <v>-6429.189224779986</v>
      </c>
      <c r="D380" s="220">
        <v>266.95196499999997</v>
      </c>
      <c r="E380" s="220">
        <v>-2.6539E-2</v>
      </c>
      <c r="F380" s="221">
        <v>-5751.5593680000011</v>
      </c>
      <c r="G380" s="220">
        <v>-5115.7415123300016</v>
      </c>
      <c r="H380" s="221">
        <v>994.57486425003879</v>
      </c>
      <c r="I380" s="221">
        <v>-7894.9420900799505</v>
      </c>
    </row>
    <row r="381" spans="1:9">
      <c r="A381" s="47">
        <v>42767</v>
      </c>
      <c r="B381" s="220">
        <v>17232.621178580001</v>
      </c>
      <c r="C381" s="220">
        <v>-17044.322408579999</v>
      </c>
      <c r="D381" s="220">
        <v>3166.8801800000001</v>
      </c>
      <c r="E381" s="220">
        <v>-3.8549999999999999E-3</v>
      </c>
      <c r="F381" s="221">
        <v>1890.5454729999997</v>
      </c>
      <c r="G381" s="220">
        <v>-2101.9846193399999</v>
      </c>
      <c r="H381" s="221">
        <v>789.05649519999088</v>
      </c>
      <c r="I381" s="221">
        <v>3932.7924438599916</v>
      </c>
    </row>
    <row r="382" spans="1:9">
      <c r="A382" s="47">
        <v>42795</v>
      </c>
      <c r="B382" s="220">
        <v>-3323.0021516699999</v>
      </c>
      <c r="C382" s="220">
        <v>-23877.445798330002</v>
      </c>
      <c r="D382" s="220">
        <v>4076.0054</v>
      </c>
      <c r="E382" s="220">
        <v>-3.0401000000000001E-2</v>
      </c>
      <c r="F382" s="221">
        <v>-1413.138324</v>
      </c>
      <c r="G382" s="220">
        <v>1240.4736381600005</v>
      </c>
      <c r="H382" s="221">
        <v>582.49118553997539</v>
      </c>
      <c r="I382" s="221">
        <v>-22714.646451300021</v>
      </c>
    </row>
    <row r="383" spans="1:9">
      <c r="A383" s="47">
        <v>42826</v>
      </c>
      <c r="B383" s="220">
        <v>-8792.44169091</v>
      </c>
      <c r="C383" s="220">
        <v>13436.28029091001</v>
      </c>
      <c r="D383" s="220">
        <v>13260.364975000002</v>
      </c>
      <c r="E383" s="220">
        <v>-4.4999999999999996E-5</v>
      </c>
      <c r="F383" s="221">
        <v>1258.039037</v>
      </c>
      <c r="G383" s="220">
        <v>558.46009943999991</v>
      </c>
      <c r="H383" s="221">
        <v>323.48167111001453</v>
      </c>
      <c r="I383" s="221">
        <v>20044.184337550025</v>
      </c>
    </row>
    <row r="384" spans="1:9">
      <c r="A384" s="47">
        <v>42856</v>
      </c>
      <c r="B384" s="220">
        <v>17127.168901339999</v>
      </c>
      <c r="C384" s="220">
        <v>-39845.062061339995</v>
      </c>
      <c r="D384" s="220">
        <v>773.96011999999996</v>
      </c>
      <c r="E384" s="220">
        <v>-4.6029E-2</v>
      </c>
      <c r="F384" s="221">
        <v>-3841.1843629999908</v>
      </c>
      <c r="G384" s="220">
        <v>614.06053840999982</v>
      </c>
      <c r="H384" s="221">
        <v>-831.91801017004866</v>
      </c>
      <c r="I384" s="221">
        <v>-26003.020903760036</v>
      </c>
    </row>
    <row r="385" spans="1:9">
      <c r="A385" s="47">
        <v>42887</v>
      </c>
      <c r="B385" s="220">
        <v>18576.818958080003</v>
      </c>
      <c r="C385" s="220">
        <v>4814.9889819199998</v>
      </c>
      <c r="D385" s="220">
        <v>218.86299</v>
      </c>
      <c r="E385" s="220">
        <v>-5.1057999999999999E-2</v>
      </c>
      <c r="F385" s="221">
        <v>-2264.4851949999997</v>
      </c>
      <c r="G385" s="220">
        <v>545.60114503000023</v>
      </c>
      <c r="H385" s="221">
        <v>695.72129387003633</v>
      </c>
      <c r="I385" s="221">
        <v>22587.457115900037</v>
      </c>
    </row>
    <row r="386" spans="1:9">
      <c r="A386" s="47">
        <v>42917</v>
      </c>
      <c r="B386" s="220">
        <v>27747.273564580002</v>
      </c>
      <c r="C386" s="220">
        <v>-32460.570054579999</v>
      </c>
      <c r="D386" s="220">
        <v>4394.0380700000005</v>
      </c>
      <c r="E386" s="220">
        <v>-1.2799999999999999E-4</v>
      </c>
      <c r="F386" s="221">
        <v>5164.7450199999939</v>
      </c>
      <c r="G386" s="220">
        <v>-5072.2963169700015</v>
      </c>
      <c r="H386" s="221">
        <v>-4151.9024818299968</v>
      </c>
      <c r="I386" s="221">
        <v>-4378.7123268000005</v>
      </c>
    </row>
    <row r="387" spans="1:9">
      <c r="A387" s="47">
        <v>42948</v>
      </c>
      <c r="B387" s="220">
        <v>3761.5933428099997</v>
      </c>
      <c r="C387" s="220">
        <v>-7201.466032809999</v>
      </c>
      <c r="D387" s="220">
        <v>327.46322999999995</v>
      </c>
      <c r="E387" s="220">
        <v>-3.8000000000000002E-5</v>
      </c>
      <c r="F387" s="221">
        <v>-5368.4476360000008</v>
      </c>
      <c r="G387" s="220">
        <v>29.6839859700003</v>
      </c>
      <c r="H387" s="221">
        <v>4751.2260488499578</v>
      </c>
      <c r="I387" s="221">
        <v>-3699.9470991800426</v>
      </c>
    </row>
    <row r="388" spans="1:9">
      <c r="A388" s="47">
        <v>42979</v>
      </c>
      <c r="B388" s="220">
        <v>-7674.0080470599996</v>
      </c>
      <c r="C388" s="220">
        <v>16834.680817060002</v>
      </c>
      <c r="D388" s="220">
        <v>248.59520999999998</v>
      </c>
      <c r="E388" s="220">
        <v>-9.7999999999999997E-4</v>
      </c>
      <c r="F388" s="221">
        <v>276.875787</v>
      </c>
      <c r="G388" s="220">
        <v>188.35133348999994</v>
      </c>
      <c r="H388" s="221">
        <v>735.50606665001442</v>
      </c>
      <c r="I388" s="221">
        <v>10610.000187140015</v>
      </c>
    </row>
    <row r="389" spans="1:9">
      <c r="A389" s="47">
        <v>43009</v>
      </c>
      <c r="B389" s="220">
        <v>-14210.93543928</v>
      </c>
      <c r="C389" s="220">
        <v>1960.3488292800039</v>
      </c>
      <c r="D389" s="220">
        <v>339.84108000000003</v>
      </c>
      <c r="E389" s="220">
        <v>-3.7030000000000001E-3</v>
      </c>
      <c r="F389" s="221">
        <v>874.92244900000014</v>
      </c>
      <c r="G389" s="220">
        <v>1799.0588421000002</v>
      </c>
      <c r="H389" s="221">
        <v>919.79680203999624</v>
      </c>
      <c r="I389" s="221">
        <v>-8316.9711398599975</v>
      </c>
    </row>
    <row r="390" spans="1:9">
      <c r="A390" s="47">
        <v>43040</v>
      </c>
      <c r="B390" s="220">
        <v>-13615.849763259999</v>
      </c>
      <c r="C390" s="220">
        <v>17769.59694326</v>
      </c>
      <c r="D390" s="220">
        <v>350.79351000000003</v>
      </c>
      <c r="E390" s="220">
        <v>8.9024799999999988</v>
      </c>
      <c r="F390" s="221">
        <v>5270.375693</v>
      </c>
      <c r="G390" s="220">
        <v>-1161.3825342100004</v>
      </c>
      <c r="H390" s="221">
        <v>1144.0285252500257</v>
      </c>
      <c r="I390" s="221">
        <v>9766.4648540400249</v>
      </c>
    </row>
    <row r="391" spans="1:9">
      <c r="A391" s="47">
        <v>43070</v>
      </c>
      <c r="B391" s="220">
        <v>7163.5895801100005</v>
      </c>
      <c r="C391" s="220">
        <v>45249.193319890001</v>
      </c>
      <c r="D391" s="220">
        <v>-26027.01266</v>
      </c>
      <c r="E391" s="220">
        <v>-8.9199579999999994</v>
      </c>
      <c r="F391" s="221">
        <v>4770.9375570000011</v>
      </c>
      <c r="G391" s="220">
        <v>1443.1806409899998</v>
      </c>
      <c r="H391" s="221">
        <v>-55.317321990003343</v>
      </c>
      <c r="I391" s="221">
        <v>32535.651157999997</v>
      </c>
    </row>
    <row r="392" spans="1:9">
      <c r="A392" s="47">
        <v>43101</v>
      </c>
      <c r="B392" s="220">
        <v>3102.0816808199997</v>
      </c>
      <c r="C392" s="220">
        <v>-27650.082700819999</v>
      </c>
      <c r="D392" s="220">
        <v>278.96002000000004</v>
      </c>
      <c r="E392" s="220">
        <v>-6.3999999999999997E-5</v>
      </c>
      <c r="F392" s="221">
        <v>4942.3249620000015</v>
      </c>
      <c r="G392" s="220">
        <v>-3329.45838955</v>
      </c>
      <c r="H392" s="221">
        <v>-1703.1705944199919</v>
      </c>
      <c r="I392" s="221">
        <v>-24359.345085969991</v>
      </c>
    </row>
    <row r="393" spans="1:9">
      <c r="A393" s="47">
        <v>43132</v>
      </c>
      <c r="B393" s="220">
        <v>-8619.1130509100003</v>
      </c>
      <c r="C393" s="220">
        <v>-14856.704529089999</v>
      </c>
      <c r="D393" s="220">
        <v>10080.407389999998</v>
      </c>
      <c r="E393" s="220">
        <v>3.7965440000000004</v>
      </c>
      <c r="F393" s="221">
        <v>3147.9925520000002</v>
      </c>
      <c r="G393" s="220">
        <v>1295.7909605499999</v>
      </c>
      <c r="H393" s="221">
        <v>1068.7532194199853</v>
      </c>
      <c r="I393" s="221">
        <v>-7879.0769140300144</v>
      </c>
    </row>
    <row r="394" spans="1:9">
      <c r="A394" s="47">
        <v>43160</v>
      </c>
      <c r="B394" s="220">
        <v>-13045.704355650001</v>
      </c>
      <c r="C394" s="220">
        <v>14280.96305565</v>
      </c>
      <c r="D394" s="220">
        <v>5250.5790800000004</v>
      </c>
      <c r="E394" s="220">
        <v>-3.799382</v>
      </c>
      <c r="F394" s="221">
        <v>1031.8993429999998</v>
      </c>
      <c r="G394" s="220">
        <v>1888.4670762600001</v>
      </c>
      <c r="H394" s="221">
        <v>1136.7407403500317</v>
      </c>
      <c r="I394" s="221">
        <v>10539.145557610031</v>
      </c>
    </row>
    <row r="395" spans="1:9">
      <c r="A395" s="47">
        <v>43191</v>
      </c>
      <c r="B395" s="220">
        <v>2618.0444705000004</v>
      </c>
      <c r="C395" s="220">
        <v>-14651.352290500001</v>
      </c>
      <c r="D395" s="220">
        <v>5298.6445599999997</v>
      </c>
      <c r="E395" s="220">
        <v>-1.2999999999999999E-5</v>
      </c>
      <c r="F395" s="221">
        <v>-6908.6748109999999</v>
      </c>
      <c r="G395" s="220">
        <v>2612.6565637400013</v>
      </c>
      <c r="H395" s="221">
        <v>-682.63907278002182</v>
      </c>
      <c r="I395" s="221">
        <v>-11713.32059304002</v>
      </c>
    </row>
    <row r="396" spans="1:9">
      <c r="A396" s="47">
        <v>43221</v>
      </c>
      <c r="B396" s="220">
        <v>-4964.4268235999998</v>
      </c>
      <c r="C396" s="220">
        <v>-31288.996126400001</v>
      </c>
      <c r="D396" s="220">
        <v>6950.0930599999992</v>
      </c>
      <c r="E396" s="220">
        <v>3.1000000000000001E-5</v>
      </c>
      <c r="F396" s="221">
        <v>28050.776178</v>
      </c>
      <c r="G396" s="220">
        <v>6877.0187148499999</v>
      </c>
      <c r="H396" s="221">
        <v>585.58194972001206</v>
      </c>
      <c r="I396" s="221">
        <v>6210.0469835700105</v>
      </c>
    </row>
    <row r="397" spans="1:9">
      <c r="A397" s="47">
        <v>43252</v>
      </c>
      <c r="B397" s="220">
        <v>-16065.86620728</v>
      </c>
      <c r="C397" s="220">
        <v>18748.50661728</v>
      </c>
      <c r="D397" s="220">
        <v>-10807.717130000001</v>
      </c>
      <c r="E397" s="220">
        <v>5.5000000000000002E-5</v>
      </c>
      <c r="F397" s="221">
        <v>160.37965799999981</v>
      </c>
      <c r="G397" s="220">
        <v>7083.874193839999</v>
      </c>
      <c r="H397" s="221">
        <v>1155.6801606999672</v>
      </c>
      <c r="I397" s="221">
        <v>274.85734753996553</v>
      </c>
    </row>
  </sheetData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  <headerFooter alignWithMargins="0">
    <oddFooter>&amp;R&amp;8Quadro 36</oddFooter>
  </headerFooter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400-000000000000}">
  <sheetPr syncVertical="1" syncRef="B117" transitionEvaluation="1" transitionEntry="1" codeName="Plan61">
    <tabColor theme="6"/>
  </sheetPr>
  <dimension ref="A1:R145"/>
  <sheetViews>
    <sheetView showGridLines="0" zoomScaleNormal="100" workbookViewId="0">
      <pane xSplit="1" ySplit="7" topLeftCell="B117" activePane="bottomRight" state="frozen"/>
      <selection activeCell="A80" sqref="A80:IV85"/>
      <selection pane="topRight" activeCell="A80" sqref="A80:IV85"/>
      <selection pane="bottomLeft" activeCell="A80" sqref="A80:IV85"/>
      <selection pane="bottomRight" activeCell="G148" sqref="G148"/>
    </sheetView>
  </sheetViews>
  <sheetFormatPr defaultColWidth="9.88671875" defaultRowHeight="13.8"/>
  <cols>
    <col min="1" max="1" width="8" style="157" bestFit="1" customWidth="1"/>
    <col min="2" max="10" width="9.5546875" style="156" customWidth="1"/>
    <col min="11" max="11" width="9.88671875" style="156" customWidth="1"/>
    <col min="12" max="12" width="10" style="156" customWidth="1"/>
    <col min="13" max="16384" width="9.88671875" style="156"/>
  </cols>
  <sheetData>
    <row r="1" spans="1:18" s="138" customFormat="1" ht="15" customHeight="1">
      <c r="A1" s="16" t="s">
        <v>351</v>
      </c>
      <c r="B1" s="137"/>
      <c r="C1" s="137"/>
      <c r="D1" s="137"/>
      <c r="E1" s="137"/>
      <c r="F1" s="137"/>
      <c r="G1" s="137"/>
      <c r="H1" s="137"/>
      <c r="I1" s="137"/>
      <c r="J1" s="137"/>
    </row>
    <row r="2" spans="1:18" s="138" customFormat="1">
      <c r="A2" s="16" t="s">
        <v>147</v>
      </c>
      <c r="B2" s="139"/>
      <c r="C2" s="137"/>
      <c r="D2" s="137"/>
      <c r="E2" s="137"/>
      <c r="F2" s="137"/>
      <c r="G2" s="137"/>
      <c r="H2" s="137"/>
      <c r="I2" s="137"/>
      <c r="J2" s="137"/>
    </row>
    <row r="3" spans="1:18" s="138" customFormat="1">
      <c r="A3" s="16" t="s">
        <v>148</v>
      </c>
      <c r="B3" s="137"/>
      <c r="C3" s="140"/>
      <c r="D3" s="140"/>
      <c r="E3" s="140"/>
      <c r="F3" s="140"/>
      <c r="G3" s="140"/>
      <c r="H3" s="140"/>
      <c r="I3" s="140"/>
      <c r="J3" s="140"/>
    </row>
    <row r="4" spans="1:18" ht="12.75" customHeight="1">
      <c r="A4" s="141"/>
      <c r="B4" s="492" t="s">
        <v>216</v>
      </c>
      <c r="C4" s="493"/>
      <c r="D4" s="494"/>
      <c r="E4" s="492" t="s">
        <v>217</v>
      </c>
      <c r="F4" s="493"/>
      <c r="G4" s="494"/>
      <c r="H4" s="492" t="s">
        <v>218</v>
      </c>
      <c r="I4" s="493"/>
      <c r="J4" s="494"/>
      <c r="K4" s="145"/>
      <c r="R4" s="158"/>
    </row>
    <row r="5" spans="1:18" ht="12.75" customHeight="1">
      <c r="A5" s="147"/>
      <c r="B5" s="148" t="s">
        <v>15</v>
      </c>
      <c r="C5" s="142" t="s">
        <v>219</v>
      </c>
      <c r="D5" s="144"/>
      <c r="E5" s="148" t="s">
        <v>15</v>
      </c>
      <c r="F5" s="142" t="s">
        <v>219</v>
      </c>
      <c r="G5" s="144"/>
      <c r="H5" s="148" t="s">
        <v>15</v>
      </c>
      <c r="I5" s="142" t="s">
        <v>219</v>
      </c>
      <c r="J5" s="144"/>
      <c r="K5" s="145"/>
    </row>
    <row r="6" spans="1:18" ht="12.75" customHeight="1">
      <c r="A6" s="147"/>
      <c r="B6" s="149"/>
      <c r="C6" s="148" t="s">
        <v>113</v>
      </c>
      <c r="D6" s="148" t="s">
        <v>143</v>
      </c>
      <c r="E6" s="149"/>
      <c r="F6" s="148" t="s">
        <v>113</v>
      </c>
      <c r="G6" s="148" t="s">
        <v>143</v>
      </c>
      <c r="H6" s="149"/>
      <c r="I6" s="148" t="s">
        <v>113</v>
      </c>
      <c r="J6" s="148" t="s">
        <v>143</v>
      </c>
      <c r="K6" s="262"/>
    </row>
    <row r="7" spans="1:18" ht="12.75" customHeight="1">
      <c r="A7" s="150"/>
      <c r="B7" s="151"/>
      <c r="C7" s="151" t="s">
        <v>114</v>
      </c>
      <c r="D7" s="151" t="s">
        <v>202</v>
      </c>
      <c r="E7" s="151"/>
      <c r="F7" s="151" t="s">
        <v>114</v>
      </c>
      <c r="G7" s="151" t="s">
        <v>202</v>
      </c>
      <c r="H7" s="151"/>
      <c r="I7" s="151" t="s">
        <v>114</v>
      </c>
      <c r="J7" s="151" t="s">
        <v>202</v>
      </c>
      <c r="K7" s="145"/>
    </row>
    <row r="8" spans="1:18" ht="11.25" customHeight="1">
      <c r="A8" s="47">
        <v>39052</v>
      </c>
      <c r="B8" s="152">
        <v>167189.61582111186</v>
      </c>
      <c r="C8" s="153">
        <v>11.364415138780748</v>
      </c>
      <c r="D8" s="153">
        <v>17.366371429710291</v>
      </c>
      <c r="E8" s="152">
        <v>67071.606508606084</v>
      </c>
      <c r="F8" s="153">
        <v>14.299855511821868</v>
      </c>
      <c r="G8" s="153">
        <v>17.563439247578259</v>
      </c>
      <c r="H8" s="152">
        <v>100118.00931250601</v>
      </c>
      <c r="I8" s="153">
        <v>9.4808005344932731</v>
      </c>
      <c r="J8" s="153">
        <v>17.234719818704637</v>
      </c>
      <c r="K8" s="154"/>
      <c r="L8" s="155"/>
    </row>
    <row r="9" spans="1:18" ht="11.25" customHeight="1">
      <c r="A9" s="47">
        <v>39083</v>
      </c>
      <c r="B9" s="152">
        <v>164116.69810316083</v>
      </c>
      <c r="C9" s="153">
        <v>-1.8379835989568605</v>
      </c>
      <c r="D9" s="153">
        <v>19.010977187805999</v>
      </c>
      <c r="E9" s="152">
        <v>65156.565893808074</v>
      </c>
      <c r="F9" s="153">
        <v>-2.8552180490149626</v>
      </c>
      <c r="G9" s="153">
        <v>19.472662912590224</v>
      </c>
      <c r="H9" s="152">
        <v>98960.132209352698</v>
      </c>
      <c r="I9" s="153">
        <v>-1.1565123109261277</v>
      </c>
      <c r="J9" s="153">
        <v>18.708940810616713</v>
      </c>
      <c r="K9" s="154"/>
      <c r="L9" s="155"/>
    </row>
    <row r="10" spans="1:18" ht="11.25" customHeight="1">
      <c r="A10" s="47">
        <v>39114</v>
      </c>
      <c r="B10" s="152">
        <v>157614.91863329266</v>
      </c>
      <c r="C10" s="153">
        <v>-3.9616806485963107</v>
      </c>
      <c r="D10" s="153">
        <v>19.64627641439678</v>
      </c>
      <c r="E10" s="152">
        <v>62800.923905996475</v>
      </c>
      <c r="F10" s="153">
        <v>-3.615356266091152</v>
      </c>
      <c r="G10" s="153">
        <v>20.664075181097829</v>
      </c>
      <c r="H10" s="152">
        <v>94813.994727296202</v>
      </c>
      <c r="I10" s="153">
        <v>-4.1897048735598297</v>
      </c>
      <c r="J10" s="153">
        <v>18.981528377869484</v>
      </c>
      <c r="K10" s="154"/>
      <c r="L10" s="155"/>
    </row>
    <row r="11" spans="1:18" ht="11.25" customHeight="1">
      <c r="A11" s="47">
        <v>39142</v>
      </c>
      <c r="B11" s="152">
        <v>157126.2957369193</v>
      </c>
      <c r="C11" s="153">
        <v>-0.31001056283903594</v>
      </c>
      <c r="D11" s="153">
        <v>19.041005715094773</v>
      </c>
      <c r="E11" s="152">
        <v>61526.175972172045</v>
      </c>
      <c r="F11" s="153">
        <v>-2.0298235352915084</v>
      </c>
      <c r="G11" s="153">
        <v>21.534710977329574</v>
      </c>
      <c r="H11" s="152">
        <v>95600.119764747302</v>
      </c>
      <c r="I11" s="153">
        <v>0.82912342182412946</v>
      </c>
      <c r="J11" s="153">
        <v>17.489528376132313</v>
      </c>
      <c r="K11" s="154"/>
      <c r="L11" s="155"/>
    </row>
    <row r="12" spans="1:18" ht="11.25" customHeight="1">
      <c r="A12" s="47">
        <v>39173</v>
      </c>
      <c r="B12" s="152">
        <v>158835.8646</v>
      </c>
      <c r="C12" s="153">
        <v>1.0880221258083189</v>
      </c>
      <c r="D12" s="153">
        <v>21.198847609366787</v>
      </c>
      <c r="E12" s="152">
        <v>61402.032599999999</v>
      </c>
      <c r="F12" s="153">
        <v>-0.20177326188481892</v>
      </c>
      <c r="G12" s="153">
        <v>21.01629945903818</v>
      </c>
      <c r="H12" s="152">
        <v>97433.831999999995</v>
      </c>
      <c r="I12" s="153">
        <v>1.9181066297459637</v>
      </c>
      <c r="J12" s="153">
        <v>21.314171176740238</v>
      </c>
      <c r="K12" s="154"/>
      <c r="L12" s="155"/>
    </row>
    <row r="13" spans="1:18" ht="11.25" customHeight="1">
      <c r="A13" s="47">
        <v>39203</v>
      </c>
      <c r="B13" s="152">
        <v>158563.70081820051</v>
      </c>
      <c r="C13" s="153">
        <v>-0.17134907313590686</v>
      </c>
      <c r="D13" s="153">
        <v>20.125139257634327</v>
      </c>
      <c r="E13" s="152">
        <v>61885.154605041433</v>
      </c>
      <c r="F13" s="153">
        <v>0.78681760942458379</v>
      </c>
      <c r="G13" s="153">
        <v>20.846020501004837</v>
      </c>
      <c r="H13" s="152">
        <v>96678.546213159105</v>
      </c>
      <c r="I13" s="153">
        <v>-0.77517816074492707</v>
      </c>
      <c r="J13" s="153">
        <v>19.668191585304239</v>
      </c>
      <c r="K13" s="154"/>
      <c r="L13" s="155"/>
    </row>
    <row r="14" spans="1:18" ht="11.25" customHeight="1">
      <c r="A14" s="47">
        <v>39234</v>
      </c>
      <c r="B14" s="152">
        <v>162610.1400189118</v>
      </c>
      <c r="C14" s="153">
        <v>2.5519328697749755</v>
      </c>
      <c r="D14" s="153">
        <v>21.53526567454438</v>
      </c>
      <c r="E14" s="152">
        <v>62957.982485904264</v>
      </c>
      <c r="F14" s="153">
        <v>1.7335787358208066</v>
      </c>
      <c r="G14" s="153">
        <v>20.124934701499853</v>
      </c>
      <c r="H14" s="152">
        <v>99652.157533007499</v>
      </c>
      <c r="I14" s="153">
        <v>3.075771653922188</v>
      </c>
      <c r="J14" s="153">
        <v>22.443478508752722</v>
      </c>
      <c r="K14" s="154"/>
      <c r="L14" s="155"/>
    </row>
    <row r="15" spans="1:18" ht="11.25" customHeight="1">
      <c r="A15" s="47">
        <v>39264</v>
      </c>
      <c r="B15" s="152">
        <v>167678.02930853327</v>
      </c>
      <c r="C15" s="153">
        <v>3.1165887250524937</v>
      </c>
      <c r="D15" s="153">
        <v>22.274804622851164</v>
      </c>
      <c r="E15" s="152">
        <v>64452.519365471955</v>
      </c>
      <c r="F15" s="153">
        <v>2.3738639971544684</v>
      </c>
      <c r="G15" s="153">
        <v>19.603969088165751</v>
      </c>
      <c r="H15" s="152">
        <v>103225.509943061</v>
      </c>
      <c r="I15" s="153">
        <v>3.5858254337041373</v>
      </c>
      <c r="J15" s="153">
        <v>24.003782140865315</v>
      </c>
      <c r="K15" s="154"/>
      <c r="L15" s="155"/>
    </row>
    <row r="16" spans="1:18" ht="11.25" customHeight="1">
      <c r="A16" s="47">
        <v>39295</v>
      </c>
      <c r="B16" s="152">
        <v>170697.53778591839</v>
      </c>
      <c r="C16" s="153">
        <v>1.8007776509760376</v>
      </c>
      <c r="D16" s="153">
        <v>23.758476887697878</v>
      </c>
      <c r="E16" s="152">
        <v>65257.247185994442</v>
      </c>
      <c r="F16" s="153">
        <v>1.2485591384866712</v>
      </c>
      <c r="G16" s="153">
        <v>19.511351998878922</v>
      </c>
      <c r="H16" s="152">
        <v>105440.290599924</v>
      </c>
      <c r="I16" s="153">
        <v>2.1455749243425082</v>
      </c>
      <c r="J16" s="153">
        <v>26.541658522186793</v>
      </c>
      <c r="K16" s="154"/>
      <c r="L16" s="155"/>
    </row>
    <row r="17" spans="1:12" ht="11.25" customHeight="1">
      <c r="A17" s="47">
        <v>39326</v>
      </c>
      <c r="B17" s="152">
        <v>175789.17185483919</v>
      </c>
      <c r="C17" s="153">
        <v>2.9828397848986832</v>
      </c>
      <c r="D17" s="153">
        <v>22.502958937526628</v>
      </c>
      <c r="E17" s="152">
        <v>68174.148273772764</v>
      </c>
      <c r="F17" s="153">
        <v>4.4698500374443562</v>
      </c>
      <c r="G17" s="153">
        <v>18.551862985437182</v>
      </c>
      <c r="H17" s="152">
        <v>107615.02358106599</v>
      </c>
      <c r="I17" s="153">
        <v>2.062525595072251</v>
      </c>
      <c r="J17" s="153">
        <v>25.145186129739884</v>
      </c>
      <c r="K17" s="154"/>
      <c r="L17" s="155"/>
    </row>
    <row r="18" spans="1:12" ht="11.25" customHeight="1">
      <c r="A18" s="47">
        <v>39356</v>
      </c>
      <c r="B18" s="152">
        <v>179277.60827231259</v>
      </c>
      <c r="C18" s="153">
        <v>1.9844432854795091</v>
      </c>
      <c r="D18" s="153">
        <v>22.599725561303895</v>
      </c>
      <c r="E18" s="152">
        <v>68509.542156694311</v>
      </c>
      <c r="F18" s="153">
        <v>0.49196637055834991</v>
      </c>
      <c r="G18" s="153">
        <v>18.089107961315555</v>
      </c>
      <c r="H18" s="152">
        <v>110768.066115618</v>
      </c>
      <c r="I18" s="153">
        <v>2.9299278387248995</v>
      </c>
      <c r="J18" s="153">
        <v>25.566163627455563</v>
      </c>
      <c r="K18" s="154"/>
      <c r="L18" s="155"/>
    </row>
    <row r="19" spans="1:12" ht="11.25" customHeight="1">
      <c r="A19" s="47">
        <v>39387</v>
      </c>
      <c r="B19" s="152">
        <v>183724.91924041291</v>
      </c>
      <c r="C19" s="153">
        <v>2.4806840134464103</v>
      </c>
      <c r="D19" s="153">
        <v>22.37852259628599</v>
      </c>
      <c r="E19" s="152">
        <v>69380.091481815121</v>
      </c>
      <c r="F19" s="153">
        <v>1.2706979169845978</v>
      </c>
      <c r="G19" s="153">
        <v>18.233852513297389</v>
      </c>
      <c r="H19" s="152">
        <v>114344.827758598</v>
      </c>
      <c r="I19" s="153">
        <v>3.2290548787288875</v>
      </c>
      <c r="J19" s="153">
        <v>25.038076225775807</v>
      </c>
      <c r="K19" s="154"/>
      <c r="L19" s="155"/>
    </row>
    <row r="20" spans="1:12" ht="11.25" customHeight="1">
      <c r="A20" s="47">
        <v>39417</v>
      </c>
      <c r="B20" s="152">
        <v>210510.0175139714</v>
      </c>
      <c r="C20" s="153">
        <v>14.578914163793355</v>
      </c>
      <c r="D20" s="153">
        <v>25.910940389510273</v>
      </c>
      <c r="E20" s="152">
        <v>79264.651292959898</v>
      </c>
      <c r="F20" s="153">
        <v>14.246968546784888</v>
      </c>
      <c r="G20" s="153">
        <v>18.179145273327091</v>
      </c>
      <c r="H20" s="152">
        <v>131245.36622101101</v>
      </c>
      <c r="I20" s="153">
        <v>14.780326136039147</v>
      </c>
      <c r="J20" s="153">
        <v>31.090667026093975</v>
      </c>
      <c r="K20" s="154"/>
      <c r="L20" s="155"/>
    </row>
    <row r="21" spans="1:12" ht="11.25" customHeight="1">
      <c r="A21" s="47">
        <v>39448</v>
      </c>
      <c r="B21" s="152">
        <v>199488.86673184848</v>
      </c>
      <c r="C21" s="153">
        <v>-5.2354519334888439</v>
      </c>
      <c r="D21" s="153">
        <v>21.55305891326995</v>
      </c>
      <c r="E21" s="152">
        <v>76683.553140254444</v>
      </c>
      <c r="F21" s="153">
        <v>-3.2563041792309066</v>
      </c>
      <c r="G21" s="153">
        <v>17.691213599613278</v>
      </c>
      <c r="H21" s="152">
        <v>122805.31359159404</v>
      </c>
      <c r="I21" s="153">
        <v>-6.4307433263619433</v>
      </c>
      <c r="J21" s="153">
        <v>24.095745276285861</v>
      </c>
      <c r="K21" s="154"/>
      <c r="L21" s="155"/>
    </row>
    <row r="22" spans="1:12" ht="11.25" customHeight="1">
      <c r="A22" s="47">
        <v>39479</v>
      </c>
      <c r="B22" s="152">
        <v>187310.76320862735</v>
      </c>
      <c r="C22" s="153">
        <v>-6.1046532183627322</v>
      </c>
      <c r="D22" s="153">
        <v>18.840757482116977</v>
      </c>
      <c r="E22" s="152">
        <v>73352.954365166486</v>
      </c>
      <c r="F22" s="153">
        <v>-4.3433026231795457</v>
      </c>
      <c r="G22" s="153">
        <v>16.802349078438429</v>
      </c>
      <c r="H22" s="152">
        <v>113957.80884346084</v>
      </c>
      <c r="I22" s="153">
        <v>-7.2044966861587012</v>
      </c>
      <c r="J22" s="153">
        <v>20.190916089155444</v>
      </c>
      <c r="K22" s="154"/>
      <c r="L22" s="155"/>
    </row>
    <row r="23" spans="1:12" ht="11.25" customHeight="1">
      <c r="A23" s="47">
        <v>39508</v>
      </c>
      <c r="B23" s="152">
        <v>185502.88750662649</v>
      </c>
      <c r="C23" s="153">
        <v>-0.96517448919218873</v>
      </c>
      <c r="D23" s="153">
        <v>18.059734455408318</v>
      </c>
      <c r="E23" s="152">
        <v>72828.013392467488</v>
      </c>
      <c r="F23" s="153">
        <v>-0.71563712360613874</v>
      </c>
      <c r="G23" s="153">
        <v>18.369153033998398</v>
      </c>
      <c r="H23" s="152">
        <v>112674.87411415901</v>
      </c>
      <c r="I23" s="153">
        <v>-1.1257979969272136</v>
      </c>
      <c r="J23" s="153">
        <v>17.860599329194613</v>
      </c>
      <c r="K23" s="154"/>
      <c r="L23" s="155"/>
    </row>
    <row r="24" spans="1:12" ht="11.25" customHeight="1">
      <c r="A24" s="47">
        <v>39539</v>
      </c>
      <c r="B24" s="152">
        <v>186885.26118464681</v>
      </c>
      <c r="C24" s="153">
        <v>0.74520332087604224</v>
      </c>
      <c r="D24" s="153">
        <v>17.659359651099106</v>
      </c>
      <c r="E24" s="152">
        <v>73065.789003561062</v>
      </c>
      <c r="F24" s="153">
        <v>0.32648921756552873</v>
      </c>
      <c r="G24" s="153">
        <v>18.995717095464791</v>
      </c>
      <c r="H24" s="152">
        <v>113819.47218108574</v>
      </c>
      <c r="I24" s="153">
        <v>1.0158414428464768</v>
      </c>
      <c r="J24" s="153">
        <v>16.817197727669942</v>
      </c>
      <c r="K24" s="154"/>
      <c r="L24" s="155"/>
    </row>
    <row r="25" spans="1:12" ht="11.25" customHeight="1">
      <c r="A25" s="47">
        <v>39569</v>
      </c>
      <c r="B25" s="152">
        <v>187611.97915727555</v>
      </c>
      <c r="C25" s="153">
        <v>0.38885783074713576</v>
      </c>
      <c r="D25" s="153">
        <v>18.319626868686711</v>
      </c>
      <c r="E25" s="152">
        <v>73341.963788624198</v>
      </c>
      <c r="F25" s="153">
        <v>0.37798097964789612</v>
      </c>
      <c r="G25" s="153">
        <v>18.513016985578389</v>
      </c>
      <c r="H25" s="152">
        <v>114270.01536865135</v>
      </c>
      <c r="I25" s="153">
        <v>0.39584016595051175</v>
      </c>
      <c r="J25" s="153">
        <v>18.195835420100504</v>
      </c>
      <c r="K25" s="154"/>
      <c r="L25" s="155"/>
    </row>
    <row r="26" spans="1:12" ht="11.25" customHeight="1">
      <c r="A26" s="47">
        <v>39600</v>
      </c>
      <c r="B26" s="152">
        <v>186296.93248904761</v>
      </c>
      <c r="C26" s="153">
        <v>-0.70093960638064612</v>
      </c>
      <c r="D26" s="153">
        <v>14.566614644929899</v>
      </c>
      <c r="E26" s="152">
        <v>74573.252330942749</v>
      </c>
      <c r="F26" s="153">
        <v>1.6788322519795118</v>
      </c>
      <c r="G26" s="153">
        <v>18.449240884806063</v>
      </c>
      <c r="H26" s="152">
        <v>111723.68015810486</v>
      </c>
      <c r="I26" s="153">
        <v>-2.2283494076128729</v>
      </c>
      <c r="J26" s="153">
        <v>12.113659075669236</v>
      </c>
      <c r="K26" s="154"/>
      <c r="L26" s="155"/>
    </row>
    <row r="27" spans="1:12" ht="11.25" customHeight="1">
      <c r="A27" s="47">
        <v>39630</v>
      </c>
      <c r="B27" s="152">
        <v>189954.53755416835</v>
      </c>
      <c r="C27" s="153">
        <v>1.9633200698759623</v>
      </c>
      <c r="D27" s="153">
        <v>13.285287486678122</v>
      </c>
      <c r="E27" s="152">
        <v>76074.476741927923</v>
      </c>
      <c r="F27" s="153">
        <v>2.0130869501614468</v>
      </c>
      <c r="G27" s="153">
        <v>18.031812395966629</v>
      </c>
      <c r="H27" s="152">
        <v>113880.06081224041</v>
      </c>
      <c r="I27" s="153">
        <v>1.9301017036710277</v>
      </c>
      <c r="J27" s="153">
        <v>10.321625802630031</v>
      </c>
      <c r="K27" s="154"/>
      <c r="L27" s="155"/>
    </row>
    <row r="28" spans="1:12" ht="11.25" customHeight="1">
      <c r="A28" s="47">
        <v>39661</v>
      </c>
      <c r="B28" s="152">
        <v>187957.68496722172</v>
      </c>
      <c r="C28" s="153">
        <v>-1.0512265790845854</v>
      </c>
      <c r="D28" s="153">
        <v>10.111538458715351</v>
      </c>
      <c r="E28" s="152">
        <v>76916.379356189253</v>
      </c>
      <c r="F28" s="153">
        <v>1.1066820967002622</v>
      </c>
      <c r="G28" s="153">
        <v>17.866417406428848</v>
      </c>
      <c r="H28" s="152">
        <v>111041.30561103245</v>
      </c>
      <c r="I28" s="153">
        <v>-2.492758768269665</v>
      </c>
      <c r="J28" s="153">
        <v>5.31202539298814</v>
      </c>
      <c r="K28" s="154"/>
      <c r="L28" s="155"/>
    </row>
    <row r="29" spans="1:12" ht="11.25" customHeight="1">
      <c r="A29" s="47">
        <v>39692</v>
      </c>
      <c r="B29" s="152">
        <v>193432.28042433233</v>
      </c>
      <c r="C29" s="153">
        <v>2.9126744448173758</v>
      </c>
      <c r="D29" s="153">
        <v>10.03651611946963</v>
      </c>
      <c r="E29" s="152">
        <v>79894.945359023957</v>
      </c>
      <c r="F29" s="153">
        <v>3.8724729735930108</v>
      </c>
      <c r="G29" s="153">
        <v>17.19243640299397</v>
      </c>
      <c r="H29" s="152">
        <v>113537.33506530835</v>
      </c>
      <c r="I29" s="153">
        <v>2.2478387123970434</v>
      </c>
      <c r="J29" s="153">
        <v>5.5032385694559594</v>
      </c>
      <c r="K29" s="154"/>
      <c r="L29" s="155"/>
    </row>
    <row r="30" spans="1:12" ht="11.25" customHeight="1">
      <c r="A30" s="47">
        <v>39722</v>
      </c>
      <c r="B30" s="152">
        <v>195907.980291977</v>
      </c>
      <c r="C30" s="153">
        <v>1.2798793780509188</v>
      </c>
      <c r="D30" s="153">
        <v>9.2763241209709904</v>
      </c>
      <c r="E30" s="152">
        <v>80582.606320432838</v>
      </c>
      <c r="F30" s="153">
        <v>0.86070646687188557</v>
      </c>
      <c r="G30" s="153">
        <v>17.62245635232118</v>
      </c>
      <c r="H30" s="152">
        <v>115325.37397154415</v>
      </c>
      <c r="I30" s="153">
        <v>1.5748466398364025</v>
      </c>
      <c r="J30" s="153">
        <v>4.1142795173198188</v>
      </c>
      <c r="K30" s="154"/>
      <c r="L30" s="155"/>
    </row>
    <row r="31" spans="1:12" ht="11.25" customHeight="1">
      <c r="A31" s="47">
        <v>39753</v>
      </c>
      <c r="B31" s="152">
        <v>195277.12471096622</v>
      </c>
      <c r="C31" s="153">
        <v>-0.32201627522806531</v>
      </c>
      <c r="D31" s="153">
        <v>6.2877727846143205</v>
      </c>
      <c r="E31" s="152">
        <v>81162.729089170127</v>
      </c>
      <c r="F31" s="153">
        <v>0.71991065470189408</v>
      </c>
      <c r="G31" s="153">
        <v>16.982735761372282</v>
      </c>
      <c r="H31" s="152">
        <v>114114.39562179609</v>
      </c>
      <c r="I31" s="153">
        <v>-1.0500536942085636</v>
      </c>
      <c r="J31" s="153">
        <v>-0.20152388290651801</v>
      </c>
      <c r="K31" s="154"/>
      <c r="L31" s="155"/>
    </row>
    <row r="32" spans="1:12" ht="11.25" customHeight="1">
      <c r="A32" s="47">
        <v>39783</v>
      </c>
      <c r="B32" s="152">
        <v>218282.06095086143</v>
      </c>
      <c r="C32" s="153">
        <v>11.780661085595812</v>
      </c>
      <c r="D32" s="153">
        <v>3.692006455880037</v>
      </c>
      <c r="E32" s="152">
        <v>90587.330762176818</v>
      </c>
      <c r="F32" s="153">
        <v>11.611982222347738</v>
      </c>
      <c r="G32" s="153">
        <v>14.284651839782425</v>
      </c>
      <c r="H32" s="152">
        <v>127694.73018868461</v>
      </c>
      <c r="I32" s="153">
        <v>11.900632249674414</v>
      </c>
      <c r="J32" s="153">
        <v>-2.7053420128732686</v>
      </c>
      <c r="K32" s="154"/>
      <c r="L32" s="155"/>
    </row>
    <row r="33" spans="1:12" ht="11.25" customHeight="1">
      <c r="A33" s="47">
        <v>39814</v>
      </c>
      <c r="B33" s="152">
        <v>209027.73350128357</v>
      </c>
      <c r="C33" s="153">
        <v>-4.2396188716860017</v>
      </c>
      <c r="D33" s="153">
        <v>4.7816536961218681</v>
      </c>
      <c r="E33" s="152">
        <v>86884.927444433211</v>
      </c>
      <c r="F33" s="153">
        <v>-4.0871094076761043</v>
      </c>
      <c r="G33" s="153">
        <v>13.303210253599529</v>
      </c>
      <c r="H33" s="152">
        <v>122142.80605685034</v>
      </c>
      <c r="I33" s="153">
        <v>-4.3478099085456527</v>
      </c>
      <c r="J33" s="153">
        <v>-0.53947790642590032</v>
      </c>
      <c r="K33" s="154"/>
      <c r="L33" s="155"/>
    </row>
    <row r="34" spans="1:12" ht="11.25" customHeight="1">
      <c r="A34" s="47">
        <v>39845</v>
      </c>
      <c r="B34" s="152">
        <v>198852.02036219835</v>
      </c>
      <c r="C34" s="153">
        <v>-4.868116287077628</v>
      </c>
      <c r="D34" s="153">
        <v>6.1615557781462549</v>
      </c>
      <c r="E34" s="152">
        <v>84071.223703280528</v>
      </c>
      <c r="F34" s="153">
        <v>-3.238425609496165</v>
      </c>
      <c r="G34" s="153">
        <v>14.611912268395134</v>
      </c>
      <c r="H34" s="152">
        <v>114780.79665891781</v>
      </c>
      <c r="I34" s="153">
        <v>-6.0273786362055155</v>
      </c>
      <c r="J34" s="153">
        <v>0.72218641601602407</v>
      </c>
      <c r="K34" s="154"/>
      <c r="L34" s="155"/>
    </row>
    <row r="35" spans="1:12" ht="11.25" customHeight="1">
      <c r="A35" s="47">
        <v>39873</v>
      </c>
      <c r="B35" s="152">
        <v>194334.82480067768</v>
      </c>
      <c r="C35" s="153">
        <v>-2.2716367443955776</v>
      </c>
      <c r="D35" s="153">
        <v>4.7610780687905585</v>
      </c>
      <c r="E35" s="152">
        <v>82024.65747566591</v>
      </c>
      <c r="F35" s="153">
        <v>-2.4343242996411329</v>
      </c>
      <c r="G35" s="153">
        <v>12.627893656302348</v>
      </c>
      <c r="H35" s="152">
        <v>112310.16732501177</v>
      </c>
      <c r="I35" s="153">
        <v>-2.1524762031820965</v>
      </c>
      <c r="J35" s="153">
        <v>-0.3236806715024465</v>
      </c>
      <c r="K35" s="154"/>
      <c r="L35" s="155"/>
    </row>
    <row r="36" spans="1:12" ht="11.25" customHeight="1">
      <c r="A36" s="47">
        <v>39904</v>
      </c>
      <c r="B36" s="152">
        <v>195994.46761156374</v>
      </c>
      <c r="C36" s="153">
        <v>0.85401204472141945</v>
      </c>
      <c r="D36" s="153">
        <v>4.8742240929940506</v>
      </c>
      <c r="E36" s="152">
        <v>82167.636754309846</v>
      </c>
      <c r="F36" s="153">
        <v>0.17431255800897105</v>
      </c>
      <c r="G36" s="153">
        <v>12.457058049842139</v>
      </c>
      <c r="H36" s="152">
        <v>113826.83085725388</v>
      </c>
      <c r="I36" s="153">
        <v>1.3504240696686542</v>
      </c>
      <c r="J36" s="153">
        <v>6.4652172665269347E-3</v>
      </c>
      <c r="K36" s="154"/>
      <c r="L36" s="155"/>
    </row>
    <row r="37" spans="1:12" ht="11.25" customHeight="1">
      <c r="A37" s="47">
        <v>39934</v>
      </c>
      <c r="B37" s="152">
        <v>197687.92076175916</v>
      </c>
      <c r="C37" s="153">
        <v>0.86403109783264043</v>
      </c>
      <c r="D37" s="153">
        <v>5.3706280642330073</v>
      </c>
      <c r="E37" s="152">
        <v>83103.272882225487</v>
      </c>
      <c r="F37" s="153">
        <v>1.1386917828892784</v>
      </c>
      <c r="G37" s="153">
        <v>13.309309690334924</v>
      </c>
      <c r="H37" s="152">
        <v>114584.64787953367</v>
      </c>
      <c r="I37" s="153">
        <v>0.6657630864116193</v>
      </c>
      <c r="J37" s="153">
        <v>0.27534126941988202</v>
      </c>
      <c r="K37" s="154"/>
      <c r="L37" s="155"/>
    </row>
    <row r="38" spans="1:12" ht="11.25" customHeight="1">
      <c r="A38" s="47">
        <v>39965</v>
      </c>
      <c r="B38" s="152">
        <v>200348.62140490965</v>
      </c>
      <c r="C38" s="153">
        <v>1.345909569435455</v>
      </c>
      <c r="D38" s="153">
        <v>7.542630320382826</v>
      </c>
      <c r="E38" s="152">
        <v>84188.226627707554</v>
      </c>
      <c r="F38" s="153">
        <v>1.3055487562080526</v>
      </c>
      <c r="G38" s="153">
        <v>12.893328366711533</v>
      </c>
      <c r="H38" s="152">
        <v>116160.39477720209</v>
      </c>
      <c r="I38" s="153">
        <v>1.3751815158737912</v>
      </c>
      <c r="J38" s="153">
        <v>3.9711497265563001</v>
      </c>
      <c r="K38" s="154"/>
      <c r="L38" s="155"/>
    </row>
    <row r="39" spans="1:12" ht="11.25" customHeight="1">
      <c r="A39" s="47">
        <v>39995</v>
      </c>
      <c r="B39" s="152">
        <v>203488.53030712644</v>
      </c>
      <c r="C39" s="153">
        <v>1.5672226143602641</v>
      </c>
      <c r="D39" s="153">
        <v>7.1248588884583297</v>
      </c>
      <c r="E39" s="152">
        <v>85251.07806180093</v>
      </c>
      <c r="F39" s="153">
        <v>1.2624703912501367</v>
      </c>
      <c r="G39" s="153">
        <v>12.062654536558103</v>
      </c>
      <c r="H39" s="152">
        <v>118237.4522453255</v>
      </c>
      <c r="I39" s="153">
        <v>1.7880943604808408</v>
      </c>
      <c r="J39" s="153">
        <v>3.8262988287908861</v>
      </c>
      <c r="K39" s="154"/>
      <c r="L39" s="155"/>
    </row>
    <row r="40" spans="1:12" ht="11.25" customHeight="1">
      <c r="A40" s="47">
        <v>40026</v>
      </c>
      <c r="B40" s="152">
        <v>202436.50783088899</v>
      </c>
      <c r="C40" s="153">
        <v>-0.51699350064086103</v>
      </c>
      <c r="D40" s="153">
        <v>7.7032353671478093</v>
      </c>
      <c r="E40" s="152">
        <v>86112.548977613653</v>
      </c>
      <c r="F40" s="153">
        <v>1.0105102896038831</v>
      </c>
      <c r="G40" s="153">
        <v>11.956061502632886</v>
      </c>
      <c r="H40" s="152">
        <v>116323.95885327533</v>
      </c>
      <c r="I40" s="153">
        <v>-1.6183479563480097</v>
      </c>
      <c r="J40" s="153">
        <v>4.7573767375786558</v>
      </c>
      <c r="K40" s="154"/>
      <c r="L40" s="155"/>
    </row>
    <row r="41" spans="1:12" ht="11.25" customHeight="1">
      <c r="A41" s="47">
        <v>40057</v>
      </c>
      <c r="B41" s="152">
        <v>208203.96214910763</v>
      </c>
      <c r="C41" s="153">
        <v>2.8490188751115308</v>
      </c>
      <c r="D41" s="153">
        <v>7.6366166455622997</v>
      </c>
      <c r="E41" s="152">
        <v>89343.204658897332</v>
      </c>
      <c r="F41" s="153">
        <v>3.7516665336704058</v>
      </c>
      <c r="G41" s="153">
        <v>11.825853634939886</v>
      </c>
      <c r="H41" s="152">
        <v>118860.75749021031</v>
      </c>
      <c r="I41" s="153">
        <v>2.1808049364402837</v>
      </c>
      <c r="J41" s="153">
        <v>4.6886977062125412</v>
      </c>
      <c r="K41" s="154"/>
      <c r="L41" s="155"/>
    </row>
    <row r="42" spans="1:12" ht="11.25" customHeight="1">
      <c r="A42" s="47">
        <v>40087</v>
      </c>
      <c r="B42" s="152">
        <v>211299.236643907</v>
      </c>
      <c r="C42" s="153">
        <v>1.4866549429941589</v>
      </c>
      <c r="D42" s="153">
        <v>7.8563702861880413</v>
      </c>
      <c r="E42" s="152">
        <v>89627.939879101599</v>
      </c>
      <c r="F42" s="153">
        <v>0.31869823932482166</v>
      </c>
      <c r="G42" s="153">
        <v>11.224920577401566</v>
      </c>
      <c r="H42" s="152">
        <v>121671.2967648054</v>
      </c>
      <c r="I42" s="153">
        <v>2.3645644987805081</v>
      </c>
      <c r="J42" s="153">
        <v>5.502624942562151</v>
      </c>
      <c r="K42" s="154"/>
      <c r="L42" s="155"/>
    </row>
    <row r="43" spans="1:12" ht="11.25" customHeight="1">
      <c r="A43" s="47">
        <v>40118</v>
      </c>
      <c r="B43" s="152">
        <v>215059.37603585771</v>
      </c>
      <c r="C43" s="153">
        <v>1.7795328803234201</v>
      </c>
      <c r="D43" s="153">
        <v>10.130347501875402</v>
      </c>
      <c r="E43" s="152">
        <v>91631.391384081071</v>
      </c>
      <c r="F43" s="153">
        <v>2.2352979524932648</v>
      </c>
      <c r="G43" s="153">
        <v>12.898361615476794</v>
      </c>
      <c r="H43" s="152">
        <v>123427.98465177664</v>
      </c>
      <c r="I43" s="153">
        <v>1.4437981131794508</v>
      </c>
      <c r="J43" s="153">
        <v>8.1616249897586322</v>
      </c>
      <c r="K43" s="154"/>
      <c r="L43" s="155"/>
    </row>
    <row r="44" spans="1:12" ht="11.25" customHeight="1">
      <c r="A44" s="47">
        <v>40148</v>
      </c>
      <c r="B44" s="152">
        <v>240417.17664785738</v>
      </c>
      <c r="C44" s="153">
        <v>11.791069554564171</v>
      </c>
      <c r="D44" s="153">
        <v>10.140602301706746</v>
      </c>
      <c r="E44" s="152">
        <v>103273.04349026624</v>
      </c>
      <c r="F44" s="153">
        <v>12.704873221217561</v>
      </c>
      <c r="G44" s="153">
        <v>14.003848685412557</v>
      </c>
      <c r="H44" s="152">
        <v>137144.13315759116</v>
      </c>
      <c r="I44" s="153">
        <v>11.112673146621855</v>
      </c>
      <c r="J44" s="153">
        <v>7.399994467229698</v>
      </c>
      <c r="K44" s="154"/>
      <c r="L44" s="155"/>
    </row>
    <row r="45" spans="1:12" ht="11.25" customHeight="1">
      <c r="A45" s="47">
        <v>40179</v>
      </c>
      <c r="B45" s="152">
        <v>235648.67520421685</v>
      </c>
      <c r="C45" s="153">
        <v>-1.9834279356108819</v>
      </c>
      <c r="D45" s="153">
        <v>12.735602715019546</v>
      </c>
      <c r="E45" s="152">
        <v>100491.82931665335</v>
      </c>
      <c r="F45" s="153">
        <v>-2.6930688586465634</v>
      </c>
      <c r="G45" s="153">
        <v>15.660831253985187</v>
      </c>
      <c r="H45" s="152">
        <v>135156.84588756345</v>
      </c>
      <c r="I45" s="153">
        <v>-1.4490501520353916</v>
      </c>
      <c r="J45" s="153">
        <v>10.654773908383808</v>
      </c>
      <c r="K45" s="154"/>
      <c r="L45" s="155"/>
    </row>
    <row r="46" spans="1:12" ht="11.25" customHeight="1">
      <c r="A46" s="47">
        <v>40210</v>
      </c>
      <c r="B46" s="152">
        <v>229808.30059130074</v>
      </c>
      <c r="C46" s="153">
        <v>-2.4784245478378986</v>
      </c>
      <c r="D46" s="153">
        <v>15.567495956398702</v>
      </c>
      <c r="E46" s="152">
        <v>98670.770614092748</v>
      </c>
      <c r="F46" s="153">
        <v>-1.8121460370896236</v>
      </c>
      <c r="G46" s="153">
        <v>17.365688600346306</v>
      </c>
      <c r="H46" s="152">
        <v>131137.52997720797</v>
      </c>
      <c r="I46" s="153">
        <v>-2.9738160016690163</v>
      </c>
      <c r="J46" s="153">
        <v>14.250409297032295</v>
      </c>
      <c r="K46" s="154"/>
      <c r="L46" s="155"/>
    </row>
    <row r="47" spans="1:12" ht="11.25" customHeight="1">
      <c r="A47" s="47">
        <v>40238</v>
      </c>
      <c r="B47" s="152">
        <v>227433.71290304489</v>
      </c>
      <c r="C47" s="153">
        <v>-1.0332906523158658</v>
      </c>
      <c r="D47" s="153">
        <v>17.031887175299399</v>
      </c>
      <c r="E47" s="152">
        <v>96921.612848418357</v>
      </c>
      <c r="F47" s="153">
        <v>-1.7727212980989671</v>
      </c>
      <c r="G47" s="153">
        <v>18.16155755014508</v>
      </c>
      <c r="H47" s="152">
        <v>130512.10005462653</v>
      </c>
      <c r="I47" s="153">
        <v>-0.47692672165637884</v>
      </c>
      <c r="J47" s="153">
        <v>16.206843212102594</v>
      </c>
      <c r="K47" s="154"/>
      <c r="L47" s="155"/>
    </row>
    <row r="48" spans="1:12" ht="11.25" customHeight="1">
      <c r="A48" s="47">
        <v>40269</v>
      </c>
      <c r="B48" s="152">
        <v>229211.75125202266</v>
      </c>
      <c r="C48" s="153">
        <v>0.78178310782612837</v>
      </c>
      <c r="D48" s="153">
        <v>16.94807207838711</v>
      </c>
      <c r="E48" s="152">
        <v>96649.016581509888</v>
      </c>
      <c r="F48" s="153">
        <v>-0.28125436514846447</v>
      </c>
      <c r="G48" s="153">
        <v>17.624189278439317</v>
      </c>
      <c r="H48" s="152">
        <v>132562.73467051276</v>
      </c>
      <c r="I48" s="153">
        <v>1.5712218369238862</v>
      </c>
      <c r="J48" s="153">
        <v>16.460006548679985</v>
      </c>
      <c r="K48" s="154"/>
      <c r="L48" s="155"/>
    </row>
    <row r="49" spans="1:12" ht="11.25" customHeight="1">
      <c r="A49" s="47">
        <v>40299</v>
      </c>
      <c r="B49" s="152">
        <v>231478.45129215592</v>
      </c>
      <c r="C49" s="153">
        <v>0.98891092090691579</v>
      </c>
      <c r="D49" s="153">
        <v>17.092865563151392</v>
      </c>
      <c r="E49" s="152">
        <v>97232.271306807917</v>
      </c>
      <c r="F49" s="153">
        <v>0.60347714433921507</v>
      </c>
      <c r="G49" s="153">
        <v>17.00173523202406</v>
      </c>
      <c r="H49" s="152">
        <v>134246.17998534799</v>
      </c>
      <c r="I49" s="153">
        <v>1.2699234962370465</v>
      </c>
      <c r="J49" s="153">
        <v>17.158958437857287</v>
      </c>
      <c r="K49" s="154"/>
      <c r="L49" s="155"/>
    </row>
    <row r="50" spans="1:12" ht="11.25" customHeight="1">
      <c r="A50" s="47">
        <v>40330</v>
      </c>
      <c r="B50" s="152">
        <v>234275.44179854202</v>
      </c>
      <c r="C50" s="153">
        <v>1.2083157161164593</v>
      </c>
      <c r="D50" s="153">
        <v>16.933892609655366</v>
      </c>
      <c r="E50" s="152">
        <v>98390.817937736181</v>
      </c>
      <c r="F50" s="153">
        <v>1.1915248048382621</v>
      </c>
      <c r="G50" s="153">
        <v>16.870044516835513</v>
      </c>
      <c r="H50" s="152">
        <v>135884.62386080585</v>
      </c>
      <c r="I50" s="153">
        <v>1.2204770933792464</v>
      </c>
      <c r="J50" s="153">
        <v>16.980167053869955</v>
      </c>
      <c r="K50" s="154"/>
      <c r="L50" s="155"/>
    </row>
    <row r="51" spans="1:12" ht="11.25" customHeight="1">
      <c r="A51" s="47">
        <v>40360</v>
      </c>
      <c r="B51" s="152">
        <v>238572.95749650264</v>
      </c>
      <c r="C51" s="153">
        <v>1.8343859112881944</v>
      </c>
      <c r="D51" s="153">
        <v>17.241476527656417</v>
      </c>
      <c r="E51" s="152">
        <v>100329.00789510398</v>
      </c>
      <c r="F51" s="153">
        <v>1.9698890587476647</v>
      </c>
      <c r="G51" s="153">
        <v>17.686497550649882</v>
      </c>
      <c r="H51" s="152">
        <v>138243.94960139864</v>
      </c>
      <c r="I51" s="153">
        <v>1.7362713113218797</v>
      </c>
      <c r="J51" s="153">
        <v>16.920609312997172</v>
      </c>
      <c r="K51" s="154"/>
      <c r="L51" s="155"/>
    </row>
    <row r="52" spans="1:12" ht="11.25" customHeight="1">
      <c r="A52" s="47">
        <v>40391</v>
      </c>
      <c r="B52" s="152">
        <v>240415.73449266059</v>
      </c>
      <c r="C52" s="153">
        <v>0.77241654523436676</v>
      </c>
      <c r="D52" s="153">
        <v>18.761056031206881</v>
      </c>
      <c r="E52" s="152">
        <v>101968.11714127102</v>
      </c>
      <c r="F52" s="153">
        <v>1.6337341318881204</v>
      </c>
      <c r="G52" s="153">
        <v>18.412610417303156</v>
      </c>
      <c r="H52" s="152">
        <v>138447.61735138955</v>
      </c>
      <c r="I52" s="153">
        <v>0.14732489239359658</v>
      </c>
      <c r="J52" s="153">
        <v>19.019004095295443</v>
      </c>
      <c r="K52" s="154"/>
      <c r="L52" s="155"/>
    </row>
    <row r="53" spans="1:12">
      <c r="A53" s="47">
        <v>40422</v>
      </c>
      <c r="B53" s="152">
        <v>247153.61160253084</v>
      </c>
      <c r="C53" s="153">
        <v>2.8025940665193705</v>
      </c>
      <c r="D53" s="153">
        <v>18.707448720658327</v>
      </c>
      <c r="E53" s="152">
        <v>105575.66559957011</v>
      </c>
      <c r="F53" s="153">
        <v>3.5379180860042991</v>
      </c>
      <c r="G53" s="153">
        <v>18.168657597012071</v>
      </c>
      <c r="H53" s="152">
        <v>141577.94600296073</v>
      </c>
      <c r="I53" s="153">
        <v>2.2610202410534797</v>
      </c>
      <c r="J53" s="153">
        <v>19.112437942036074</v>
      </c>
    </row>
    <row r="54" spans="1:12">
      <c r="A54" s="47">
        <v>40452</v>
      </c>
      <c r="B54" s="152">
        <v>251908.98114373442</v>
      </c>
      <c r="C54" s="153">
        <v>1.9240542391308901</v>
      </c>
      <c r="D54" s="153">
        <v>19.219068248819649</v>
      </c>
      <c r="E54" s="152">
        <v>106552.9881825945</v>
      </c>
      <c r="F54" s="153">
        <v>0.92570818992627757</v>
      </c>
      <c r="G54" s="153">
        <v>18.883674361279489</v>
      </c>
      <c r="H54" s="152">
        <v>145355.99296113991</v>
      </c>
      <c r="I54" s="153">
        <v>2.6685278779932098</v>
      </c>
      <c r="J54" s="153">
        <v>19.46613279064313</v>
      </c>
    </row>
    <row r="55" spans="1:12">
      <c r="A55" s="47">
        <v>40483</v>
      </c>
      <c r="B55" s="152">
        <v>253268.25737800286</v>
      </c>
      <c r="C55" s="153">
        <v>0.53959022345966279</v>
      </c>
      <c r="D55" s="153">
        <v>17.766666139575538</v>
      </c>
      <c r="E55" s="152">
        <v>107485.6082735987</v>
      </c>
      <c r="F55" s="153">
        <v>0.87526413562988292</v>
      </c>
      <c r="G55" s="153">
        <v>17.302167576025653</v>
      </c>
      <c r="H55" s="152">
        <v>145782.64910440415</v>
      </c>
      <c r="I55" s="153">
        <v>0.29352497586963011</v>
      </c>
      <c r="J55" s="153">
        <v>18.111504061008521</v>
      </c>
    </row>
    <row r="56" spans="1:12">
      <c r="A56" s="47">
        <v>40513</v>
      </c>
      <c r="B56" s="152">
        <v>279631.79162722063</v>
      </c>
      <c r="C56" s="153">
        <v>10.409332192731213</v>
      </c>
      <c r="D56" s="153">
        <v>16.311070417735362</v>
      </c>
      <c r="E56" s="152">
        <v>119597.68560198972</v>
      </c>
      <c r="F56" s="153">
        <v>11.268557272858715</v>
      </c>
      <c r="G56" s="153">
        <v>15.80726350266044</v>
      </c>
      <c r="H56" s="152">
        <v>160034.10602523093</v>
      </c>
      <c r="I56" s="153">
        <v>9.7758251811025829</v>
      </c>
      <c r="J56" s="153">
        <v>16.690449923466332</v>
      </c>
    </row>
    <row r="57" spans="1:12">
      <c r="A57" s="47">
        <v>40544</v>
      </c>
      <c r="B57" s="152">
        <v>268242.41481800354</v>
      </c>
      <c r="C57" s="153">
        <v>-4.0729906792573711</v>
      </c>
      <c r="D57" s="153">
        <v>13.831497073149457</v>
      </c>
      <c r="E57" s="152">
        <v>115341.58020241013</v>
      </c>
      <c r="F57" s="153">
        <v>-3.5586854195017947</v>
      </c>
      <c r="G57" s="153">
        <v>14.77707290904684</v>
      </c>
      <c r="H57" s="152">
        <v>152900.8346155934</v>
      </c>
      <c r="I57" s="153">
        <v>-4.4573444916253591</v>
      </c>
      <c r="J57" s="153">
        <v>13.128442448850208</v>
      </c>
    </row>
    <row r="58" spans="1:12">
      <c r="A58" s="47">
        <v>40575</v>
      </c>
      <c r="B58" s="152">
        <v>257238.84100612777</v>
      </c>
      <c r="C58" s="153">
        <v>-4.1021006388350045</v>
      </c>
      <c r="D58" s="153">
        <v>11.936270510789981</v>
      </c>
      <c r="E58" s="152">
        <v>111424.47164369257</v>
      </c>
      <c r="F58" s="153">
        <v>-3.3960940641211357</v>
      </c>
      <c r="G58" s="153">
        <v>12.925510716319732</v>
      </c>
      <c r="H58" s="152">
        <v>145814.36936243519</v>
      </c>
      <c r="I58" s="153">
        <v>-4.6346805568290295</v>
      </c>
      <c r="J58" s="153">
        <v>11.191944356263296</v>
      </c>
    </row>
    <row r="59" spans="1:12">
      <c r="A59" s="47">
        <v>40603</v>
      </c>
      <c r="B59" s="152">
        <v>252665.70629730402</v>
      </c>
      <c r="C59" s="153">
        <v>-1.7777776835477321</v>
      </c>
      <c r="D59" s="153">
        <v>11.094218650431809</v>
      </c>
      <c r="E59" s="152">
        <v>108997.74077176735</v>
      </c>
      <c r="F59" s="153">
        <v>-2.1779155297996788</v>
      </c>
      <c r="G59" s="153">
        <v>12.459685273949784</v>
      </c>
      <c r="H59" s="152">
        <v>143667.96552553665</v>
      </c>
      <c r="I59" s="153">
        <v>-1.4720111922326695</v>
      </c>
      <c r="J59" s="153">
        <v>10.080188323844052</v>
      </c>
    </row>
    <row r="60" spans="1:12">
      <c r="A60" s="47">
        <v>40634</v>
      </c>
      <c r="B60" s="152">
        <v>251340.12724979644</v>
      </c>
      <c r="C60" s="153">
        <v>-0.52463750104170259</v>
      </c>
      <c r="D60" s="153">
        <v>9.6541193358988142</v>
      </c>
      <c r="E60" s="152">
        <v>108815.81822988921</v>
      </c>
      <c r="F60" s="153">
        <v>-0.1669048739818213</v>
      </c>
      <c r="G60" s="153">
        <v>12.588645056846826</v>
      </c>
      <c r="H60" s="152">
        <v>142524.30901990726</v>
      </c>
      <c r="I60" s="153">
        <v>-0.79604141497090497</v>
      </c>
      <c r="J60" s="153">
        <v>7.5146113831720429</v>
      </c>
    </row>
    <row r="61" spans="1:12">
      <c r="A61" s="47">
        <v>40664</v>
      </c>
      <c r="B61" s="152">
        <v>249822.89859884323</v>
      </c>
      <c r="C61" s="153">
        <v>-0.60365555932313519</v>
      </c>
      <c r="D61" s="153">
        <v>7.9249049768067792</v>
      </c>
      <c r="E61" s="152">
        <v>108017.08228584274</v>
      </c>
      <c r="F61" s="153">
        <v>-0.73402558289733522</v>
      </c>
      <c r="G61" s="153">
        <v>11.091801964601133</v>
      </c>
      <c r="H61" s="152">
        <v>141805.81631300048</v>
      </c>
      <c r="I61" s="153">
        <v>-0.50411941082025846</v>
      </c>
      <c r="J61" s="153">
        <v>5.6311742564872702</v>
      </c>
    </row>
    <row r="62" spans="1:12">
      <c r="A62" s="47">
        <v>40695</v>
      </c>
      <c r="B62" s="152">
        <v>251283.05087010434</v>
      </c>
      <c r="C62" s="153">
        <v>0.58447495383751047</v>
      </c>
      <c r="D62" s="153">
        <v>7.2596636425031225</v>
      </c>
      <c r="E62" s="152">
        <v>109354.24915063728</v>
      </c>
      <c r="F62" s="153">
        <v>1.2379216661823955</v>
      </c>
      <c r="G62" s="153">
        <v>11.142738156561505</v>
      </c>
      <c r="H62" s="152">
        <v>141928.80171946707</v>
      </c>
      <c r="I62" s="153">
        <v>8.6728040967765097E-2</v>
      </c>
      <c r="J62" s="153">
        <v>4.4480219225190742</v>
      </c>
    </row>
    <row r="63" spans="1:12">
      <c r="A63" s="47">
        <v>40725</v>
      </c>
      <c r="B63" s="152">
        <v>253452.10279171503</v>
      </c>
      <c r="C63" s="153">
        <v>0.86319069833800111</v>
      </c>
      <c r="D63" s="153">
        <v>6.2367275198952576</v>
      </c>
      <c r="E63" s="152">
        <v>110566.86554078983</v>
      </c>
      <c r="F63" s="153">
        <v>1.1088882229735475</v>
      </c>
      <c r="G63" s="153">
        <v>10.204284743241686</v>
      </c>
      <c r="H63" s="152">
        <v>142885.23725092522</v>
      </c>
      <c r="I63" s="153">
        <v>0.67388403190256074</v>
      </c>
      <c r="J63" s="153">
        <v>3.357317020317252</v>
      </c>
    </row>
    <row r="64" spans="1:12">
      <c r="A64" s="47">
        <v>40756</v>
      </c>
      <c r="B64" s="152">
        <v>250467.16863695919</v>
      </c>
      <c r="C64" s="153">
        <v>-1.1777113394907723</v>
      </c>
      <c r="D64" s="153">
        <v>4.1808553693499784</v>
      </c>
      <c r="E64" s="152">
        <v>110978.60004989</v>
      </c>
      <c r="F64" s="153">
        <v>0.3723850785552596</v>
      </c>
      <c r="G64" s="153">
        <v>8.8365688817569001</v>
      </c>
      <c r="H64" s="152">
        <v>139488.5685870692</v>
      </c>
      <c r="I64" s="153">
        <v>-2.3772005626382708</v>
      </c>
      <c r="J64" s="153">
        <v>0.75187370905605011</v>
      </c>
    </row>
    <row r="65" spans="1:10">
      <c r="A65" s="47">
        <v>40787</v>
      </c>
      <c r="B65" s="152">
        <v>253363.67955265511</v>
      </c>
      <c r="C65" s="153">
        <v>1.1564433500241611</v>
      </c>
      <c r="D65" s="153">
        <v>2.5126349195783604</v>
      </c>
      <c r="E65" s="152">
        <v>113912.56959681987</v>
      </c>
      <c r="F65" s="153">
        <v>2.6437254980788527</v>
      </c>
      <c r="G65" s="153">
        <v>7.896615143180985</v>
      </c>
      <c r="H65" s="152">
        <v>139451.10995583521</v>
      </c>
      <c r="I65" s="153">
        <v>-2.6854265989961768E-2</v>
      </c>
      <c r="J65" s="153">
        <v>-1.5022368293724497</v>
      </c>
    </row>
    <row r="66" spans="1:10">
      <c r="A66" s="47">
        <v>40817</v>
      </c>
      <c r="B66" s="152">
        <v>255689.5233228734</v>
      </c>
      <c r="C66" s="153">
        <v>0.91798626161605501</v>
      </c>
      <c r="D66" s="153">
        <v>1.5007572028493454</v>
      </c>
      <c r="E66" s="152">
        <v>114860.82026380606</v>
      </c>
      <c r="F66" s="153">
        <v>0.83243725459130058</v>
      </c>
      <c r="G66" s="153">
        <v>7.7969020136486877</v>
      </c>
      <c r="H66" s="152">
        <v>140828.70305906734</v>
      </c>
      <c r="I66" s="153">
        <v>0.98786815226383773</v>
      </c>
      <c r="J66" s="153">
        <v>-3.1146221148810271</v>
      </c>
    </row>
    <row r="67" spans="1:10">
      <c r="A67" s="47">
        <v>40848</v>
      </c>
      <c r="B67" s="152">
        <v>255314.66124853271</v>
      </c>
      <c r="C67" s="153">
        <v>-0.14660830427039029</v>
      </c>
      <c r="D67" s="153">
        <v>0.80799855920183905</v>
      </c>
      <c r="E67" s="152">
        <v>115942.0693778073</v>
      </c>
      <c r="F67" s="153">
        <v>0.94135590492727683</v>
      </c>
      <c r="G67" s="153">
        <v>7.8675287231785962</v>
      </c>
      <c r="H67" s="152">
        <v>139372.59187072542</v>
      </c>
      <c r="I67" s="153">
        <v>-1.0339590983318159</v>
      </c>
      <c r="J67" s="153">
        <v>-4.3969959889314953</v>
      </c>
    </row>
    <row r="68" spans="1:10">
      <c r="A68" s="47">
        <v>40878</v>
      </c>
      <c r="B68" s="152">
        <v>280462.20833931607</v>
      </c>
      <c r="C68" s="153">
        <v>9.8496290686196808</v>
      </c>
      <c r="D68" s="153">
        <v>0.29696791887041663</v>
      </c>
      <c r="E68" s="152">
        <v>129051.65473639566</v>
      </c>
      <c r="F68" s="153">
        <v>11.30701343260454</v>
      </c>
      <c r="G68" s="153">
        <v>7.9048094340787634</v>
      </c>
      <c r="H68" s="152">
        <v>151410.55360292041</v>
      </c>
      <c r="I68" s="153">
        <v>8.6372518230562569</v>
      </c>
      <c r="J68" s="153">
        <v>-5.3885716216960251</v>
      </c>
    </row>
    <row r="69" spans="1:10">
      <c r="A69" s="47">
        <v>40909</v>
      </c>
      <c r="B69" s="152">
        <v>269348.01752860879</v>
      </c>
      <c r="C69" s="153">
        <v>-3.9727882506304546</v>
      </c>
      <c r="D69" s="153">
        <v>0.41216550758962356</v>
      </c>
      <c r="E69" s="152">
        <v>124375.15140802479</v>
      </c>
      <c r="F69" s="153">
        <v>-3.6250520536743158</v>
      </c>
      <c r="G69" s="153">
        <v>7.8320161643024688</v>
      </c>
      <c r="H69" s="152">
        <v>144972.86612058405</v>
      </c>
      <c r="I69" s="153">
        <v>-4.2691244264923212</v>
      </c>
      <c r="J69" s="153">
        <v>-5.1850393851289311</v>
      </c>
    </row>
    <row r="70" spans="1:10">
      <c r="A70" s="47">
        <v>40941</v>
      </c>
      <c r="B70" s="152">
        <v>261349.86474299431</v>
      </c>
      <c r="C70" s="153">
        <v>-2.9694492868375999</v>
      </c>
      <c r="D70" s="153">
        <v>1.5981349164796654</v>
      </c>
      <c r="E70" s="152">
        <v>121777.80366745575</v>
      </c>
      <c r="F70" s="153">
        <v>-2.0883172491973023</v>
      </c>
      <c r="G70" s="153">
        <v>9.291793688616746</v>
      </c>
      <c r="H70" s="152">
        <v>139572.06107553857</v>
      </c>
      <c r="I70" s="153">
        <v>-3.7253902675506434</v>
      </c>
      <c r="J70" s="153">
        <v>-4.2809966632168965</v>
      </c>
    </row>
    <row r="71" spans="1:10">
      <c r="A71" s="47">
        <v>40971</v>
      </c>
      <c r="B71" s="152">
        <v>257323.62234947263</v>
      </c>
      <c r="C71" s="153">
        <v>-1.5405565246727759</v>
      </c>
      <c r="D71" s="153">
        <v>1.8435094023752541</v>
      </c>
      <c r="E71" s="152">
        <v>119739.52173618956</v>
      </c>
      <c r="F71" s="153">
        <v>-1.6737713030465007</v>
      </c>
      <c r="G71" s="153">
        <v>9.8550491857575686</v>
      </c>
      <c r="H71" s="152">
        <v>137584.10061328311</v>
      </c>
      <c r="I71" s="153">
        <v>-1.4243255039270042</v>
      </c>
      <c r="J71" s="153">
        <v>-4.2346704709006033</v>
      </c>
    </row>
    <row r="72" spans="1:10">
      <c r="A72" s="47">
        <v>41000</v>
      </c>
      <c r="B72" s="152">
        <v>258151.40779063624</v>
      </c>
      <c r="C72" s="153">
        <v>0.32169041987111235</v>
      </c>
      <c r="D72" s="153">
        <v>2.7099853156636433</v>
      </c>
      <c r="E72" s="152">
        <v>119363.21181861553</v>
      </c>
      <c r="F72" s="153">
        <v>-0.31427377704340564</v>
      </c>
      <c r="G72" s="153">
        <v>9.6928863471332996</v>
      </c>
      <c r="H72" s="152">
        <v>138788.19597202071</v>
      </c>
      <c r="I72" s="153">
        <v>0.87517042548546087</v>
      </c>
      <c r="J72" s="153">
        <v>-2.6213865364993261</v>
      </c>
    </row>
    <row r="73" spans="1:10">
      <c r="A73" s="47">
        <v>41030</v>
      </c>
      <c r="B73" s="152">
        <v>258893.55857279163</v>
      </c>
      <c r="C73" s="153">
        <v>0.28748662984525719</v>
      </c>
      <c r="D73" s="153">
        <v>3.6308360942179929</v>
      </c>
      <c r="E73" s="152">
        <v>119789.90071056838</v>
      </c>
      <c r="F73" s="153">
        <v>0.35747102097190009</v>
      </c>
      <c r="G73" s="153">
        <v>10.899033907962385</v>
      </c>
      <c r="H73" s="152">
        <v>139103.65786222328</v>
      </c>
      <c r="I73" s="153">
        <v>0.22729734902393606</v>
      </c>
      <c r="J73" s="153">
        <v>-1.9055342869807812</v>
      </c>
    </row>
    <row r="74" spans="1:10">
      <c r="A74" s="47">
        <v>41061</v>
      </c>
      <c r="B74" s="152">
        <v>262711.0912735337</v>
      </c>
      <c r="C74" s="153">
        <v>1.4745568494585415</v>
      </c>
      <c r="D74" s="153">
        <v>4.5478755387035052</v>
      </c>
      <c r="E74" s="152">
        <v>121718.68244425912</v>
      </c>
      <c r="F74" s="153">
        <v>1.6101371837271783</v>
      </c>
      <c r="G74" s="153">
        <v>11.306769869170473</v>
      </c>
      <c r="H74" s="152">
        <v>140992.40882927459</v>
      </c>
      <c r="I74" s="153">
        <v>1.3578010787624661</v>
      </c>
      <c r="J74" s="153">
        <v>-0.65976241527306856</v>
      </c>
    </row>
    <row r="75" spans="1:10">
      <c r="A75" s="47">
        <v>41091</v>
      </c>
      <c r="B75" s="152">
        <v>268554.89933183813</v>
      </c>
      <c r="C75" s="153">
        <v>2.2244238071470912</v>
      </c>
      <c r="D75" s="153">
        <v>5.9588365508785879</v>
      </c>
      <c r="E75" s="152">
        <v>124241.01976141892</v>
      </c>
      <c r="F75" s="153">
        <v>2.0722680089105383</v>
      </c>
      <c r="G75" s="153">
        <v>12.367316513629923</v>
      </c>
      <c r="H75" s="152">
        <v>144313.87957041923</v>
      </c>
      <c r="I75" s="153">
        <v>2.3557798385915429</v>
      </c>
      <c r="J75" s="153">
        <v>0.99985299180007647</v>
      </c>
    </row>
    <row r="76" spans="1:10">
      <c r="A76" s="47">
        <v>41122</v>
      </c>
      <c r="B76" s="152">
        <v>266027.22139741736</v>
      </c>
      <c r="C76" s="153">
        <v>-0.94121460480133257</v>
      </c>
      <c r="D76" s="153">
        <v>6.2099974068110741</v>
      </c>
      <c r="E76" s="152">
        <v>125075.63092974447</v>
      </c>
      <c r="F76" s="153">
        <v>0.6717678025568885</v>
      </c>
      <c r="G76" s="153">
        <v>12.71900177925569</v>
      </c>
      <c r="H76" s="152">
        <v>140951.59046767291</v>
      </c>
      <c r="I76" s="153">
        <v>-2.3298445809612156</v>
      </c>
      <c r="J76" s="153">
        <v>1.0329381753092504</v>
      </c>
    </row>
    <row r="77" spans="1:10">
      <c r="A77" s="47">
        <v>41153</v>
      </c>
      <c r="B77" s="152">
        <v>274538.83735829272</v>
      </c>
      <c r="C77" s="153">
        <v>3.1995281972140077</v>
      </c>
      <c r="D77" s="153">
        <v>8.3543569529889403</v>
      </c>
      <c r="E77" s="152">
        <v>130158.85487015524</v>
      </c>
      <c r="F77" s="153">
        <v>4.0641201668341287</v>
      </c>
      <c r="G77" s="153">
        <v>14.262776342957761</v>
      </c>
      <c r="H77" s="152">
        <v>144379.9824881375</v>
      </c>
      <c r="I77" s="153">
        <v>2.432318790507626</v>
      </c>
      <c r="J77" s="153">
        <v>3.5283008856673792</v>
      </c>
    </row>
    <row r="78" spans="1:10">
      <c r="A78" s="47">
        <v>41183</v>
      </c>
      <c r="B78" s="152">
        <v>275755.56098227459</v>
      </c>
      <c r="C78" s="153">
        <v>0.44318816080435308</v>
      </c>
      <c r="D78" s="153">
        <v>7.8375894603171181</v>
      </c>
      <c r="E78" s="152">
        <v>131124.15750841683</v>
      </c>
      <c r="F78" s="153">
        <v>0.74163424319042548</v>
      </c>
      <c r="G78" s="153">
        <v>14.162287077350566</v>
      </c>
      <c r="H78" s="152">
        <v>144631.40347385776</v>
      </c>
      <c r="I78" s="153">
        <v>0.1741383960487175</v>
      </c>
      <c r="J78" s="153">
        <v>2.6802679126399553</v>
      </c>
    </row>
    <row r="79" spans="1:10">
      <c r="A79" s="47">
        <v>41214</v>
      </c>
      <c r="B79" s="152">
        <v>278129.68120473681</v>
      </c>
      <c r="C79" s="153">
        <v>0.86095098644805024</v>
      </c>
      <c r="D79" s="153">
        <v>8.970342483133642</v>
      </c>
      <c r="E79" s="152">
        <v>130942.57753012542</v>
      </c>
      <c r="F79" s="153">
        <v>-0.13847942418981907</v>
      </c>
      <c r="G79" s="153">
        <v>12.937709910180551</v>
      </c>
      <c r="H79" s="152">
        <v>147187.1036746114</v>
      </c>
      <c r="I79" s="153">
        <v>1.767043767376264</v>
      </c>
      <c r="J79" s="153">
        <v>5.6680298750082514</v>
      </c>
    </row>
    <row r="80" spans="1:10">
      <c r="A80" s="47">
        <v>41244</v>
      </c>
      <c r="B80" s="152">
        <v>313081.32002602739</v>
      </c>
      <c r="C80" s="153">
        <v>12.566669860582746</v>
      </c>
      <c r="D80" s="153">
        <v>11.618888042189447</v>
      </c>
      <c r="E80" s="152">
        <v>145642.24743457659</v>
      </c>
      <c r="F80" s="153">
        <v>11.226042882094077</v>
      </c>
      <c r="G80" s="153">
        <v>12.8542466593337</v>
      </c>
      <c r="H80" s="152">
        <v>167439.07259145079</v>
      </c>
      <c r="I80" s="153">
        <v>13.759336525576792</v>
      </c>
      <c r="J80" s="153">
        <v>10.566131810232582</v>
      </c>
    </row>
    <row r="81" spans="1:10">
      <c r="A81" s="47">
        <f>'Quadro 50 (antigo)'!A332</f>
        <v>41275</v>
      </c>
      <c r="B81" s="152">
        <v>300493.43596834526</v>
      </c>
      <c r="C81" s="153">
        <v>-4.0206436004024866</v>
      </c>
      <c r="D81" s="153">
        <v>11.563262549882419</v>
      </c>
      <c r="E81" s="152">
        <v>139832.29651309332</v>
      </c>
      <c r="F81" s="153">
        <v>-3.9891933994585904</v>
      </c>
      <c r="G81" s="153">
        <v>12.427840231815972</v>
      </c>
      <c r="H81" s="152">
        <v>160661.13945525204</v>
      </c>
      <c r="I81" s="153">
        <v>-4.0479996880637481</v>
      </c>
      <c r="J81" s="153">
        <v>10.821523885455193</v>
      </c>
    </row>
    <row r="82" spans="1:10">
      <c r="A82" s="47">
        <f>'Quadro 50 (antigo)'!A333</f>
        <v>41306</v>
      </c>
      <c r="B82" s="152">
        <v>290517.86755597376</v>
      </c>
      <c r="C82" s="153">
        <v>-3.3197292247749353</v>
      </c>
      <c r="D82" s="153">
        <v>11.160519574656231</v>
      </c>
      <c r="E82" s="152">
        <v>135768.07491838021</v>
      </c>
      <c r="F82" s="153">
        <v>-2.9064970654562372</v>
      </c>
      <c r="G82" s="153">
        <v>11.488358986279906</v>
      </c>
      <c r="H82" s="152">
        <v>154749.79263759355</v>
      </c>
      <c r="I82" s="153">
        <v>-3.6793880820849876</v>
      </c>
      <c r="J82" s="153">
        <v>10.874476915434055</v>
      </c>
    </row>
    <row r="83" spans="1:10">
      <c r="A83" s="47">
        <f>'Quadro 50 (antigo)'!A334</f>
        <v>41334</v>
      </c>
      <c r="B83" s="152">
        <v>290006.18467498961</v>
      </c>
      <c r="C83" s="153">
        <v>-0.17612785240673767</v>
      </c>
      <c r="D83" s="153">
        <v>12.700956883441727</v>
      </c>
      <c r="E83" s="152">
        <v>135547.99982110364</v>
      </c>
      <c r="F83" s="153">
        <v>-0.16209635248114929</v>
      </c>
      <c r="G83" s="153">
        <v>13.202389533293237</v>
      </c>
      <c r="H83" s="152">
        <v>154458.18485388599</v>
      </c>
      <c r="I83" s="153">
        <v>-0.18843823874483079</v>
      </c>
      <c r="J83" s="153">
        <v>12.264559760456629</v>
      </c>
    </row>
    <row r="84" spans="1:10">
      <c r="A84" s="47">
        <f>'Quadro 50 (antigo)'!A335</f>
        <v>41365</v>
      </c>
      <c r="B84" s="152">
        <v>290208.60746344907</v>
      </c>
      <c r="C84" s="153">
        <v>6.9799472961700929E-2</v>
      </c>
      <c r="D84" s="153">
        <v>12.417983673678656</v>
      </c>
      <c r="E84" s="152">
        <v>134433.58184969489</v>
      </c>
      <c r="F84" s="153">
        <v>-0.8221574445064217</v>
      </c>
      <c r="G84" s="153">
        <v>12.625640514751147</v>
      </c>
      <c r="H84" s="152">
        <v>155775.02561375409</v>
      </c>
      <c r="I84" s="153">
        <v>0.85255485885310478</v>
      </c>
      <c r="J84" s="153">
        <v>12.239390765737651</v>
      </c>
    </row>
    <row r="85" spans="1:10">
      <c r="A85" s="47">
        <f>'Quadro 50 (antigo)'!A336</f>
        <v>41395</v>
      </c>
      <c r="B85" s="152">
        <v>290617.08160739759</v>
      </c>
      <c r="C85" s="153">
        <v>0.14075190516187605</v>
      </c>
      <c r="D85" s="153">
        <v>12.253500322483493</v>
      </c>
      <c r="E85" s="152">
        <v>135447.05449044716</v>
      </c>
      <c r="F85" s="153">
        <v>0.75388353624722382</v>
      </c>
      <c r="G85" s="153">
        <v>13.070512361228994</v>
      </c>
      <c r="H85" s="152">
        <v>155170.02711695046</v>
      </c>
      <c r="I85" s="153">
        <v>-0.38837964841921568</v>
      </c>
      <c r="J85" s="153">
        <v>11.549925790334209</v>
      </c>
    </row>
    <row r="86" spans="1:10">
      <c r="A86" s="47">
        <f>'Quadro 50 (antigo)'!A337</f>
        <v>41426</v>
      </c>
      <c r="B86" s="152">
        <v>296222.02367119357</v>
      </c>
      <c r="C86" s="153">
        <v>1.928634763240741</v>
      </c>
      <c r="D86" s="153">
        <v>12.755811806502065</v>
      </c>
      <c r="E86" s="152">
        <v>136619.15272326628</v>
      </c>
      <c r="F86" s="153">
        <v>0.86535527644255716</v>
      </c>
      <c r="G86" s="153">
        <v>12.241728204567773</v>
      </c>
      <c r="H86" s="152">
        <v>159602.87094792741</v>
      </c>
      <c r="I86" s="153">
        <v>2.8567655193073871</v>
      </c>
      <c r="J86" s="153">
        <v>13.199619946339045</v>
      </c>
    </row>
    <row r="87" spans="1:10">
      <c r="A87" s="47">
        <f>'Quadro 50 (antigo)'!A338</f>
        <v>41456</v>
      </c>
      <c r="B87" s="152">
        <v>300919.74802050152</v>
      </c>
      <c r="C87" s="153">
        <v>1.585879500479805</v>
      </c>
      <c r="D87" s="153">
        <v>12.051483242043536</v>
      </c>
      <c r="E87" s="152">
        <v>138931.93255620784</v>
      </c>
      <c r="F87" s="153">
        <v>1.6928664735802412</v>
      </c>
      <c r="G87" s="153">
        <v>11.824526893774694</v>
      </c>
      <c r="H87" s="152">
        <v>161987.81546429373</v>
      </c>
      <c r="I87" s="153">
        <v>1.4942992580280234</v>
      </c>
      <c r="J87" s="153">
        <v>12.246871850777419</v>
      </c>
    </row>
    <row r="88" spans="1:10">
      <c r="A88" s="47">
        <f>'Quadro 50 (antigo)'!A339</f>
        <v>41487</v>
      </c>
      <c r="B88" s="152">
        <v>297719.07291054213</v>
      </c>
      <c r="C88" s="153">
        <v>-1.063630795590492</v>
      </c>
      <c r="D88" s="153">
        <v>11.913010761323703</v>
      </c>
      <c r="E88" s="152">
        <v>140257.15301299148</v>
      </c>
      <c r="F88" s="153">
        <v>0.95386311296541315</v>
      </c>
      <c r="G88" s="153">
        <v>12.137873677226981</v>
      </c>
      <c r="H88" s="152">
        <v>157461.91989755063</v>
      </c>
      <c r="I88" s="153">
        <v>-2.7939728391119019</v>
      </c>
      <c r="J88" s="153">
        <v>11.713475083961081</v>
      </c>
    </row>
    <row r="89" spans="1:10">
      <c r="A89" s="47">
        <f>'Quadro 50 (antigo)'!A340</f>
        <v>41518</v>
      </c>
      <c r="B89" s="152">
        <v>303449.75592742622</v>
      </c>
      <c r="C89" s="153">
        <v>1.9248625762737175</v>
      </c>
      <c r="D89" s="153">
        <v>10.530720843478568</v>
      </c>
      <c r="E89" s="152">
        <v>145038.47188646891</v>
      </c>
      <c r="F89" s="153">
        <v>3.4089661530735289</v>
      </c>
      <c r="G89" s="153">
        <v>11.431889924936261</v>
      </c>
      <c r="H89" s="152">
        <v>158411.28404095731</v>
      </c>
      <c r="I89" s="153">
        <v>0.6029166569443225</v>
      </c>
      <c r="J89" s="153">
        <v>9.7183150399485978</v>
      </c>
    </row>
    <row r="90" spans="1:10">
      <c r="A90" s="47">
        <f>'Quadro 50 (antigo)'!A341</f>
        <v>41548</v>
      </c>
      <c r="B90" s="152">
        <v>302565.72331366304</v>
      </c>
      <c r="C90" s="153">
        <v>-0.29132750858912565</v>
      </c>
      <c r="D90" s="153">
        <v>9.72243759505246</v>
      </c>
      <c r="E90" s="152">
        <v>144932.30478764375</v>
      </c>
      <c r="F90" s="153">
        <v>-7.3199267369736629E-2</v>
      </c>
      <c r="G90" s="153">
        <v>10.530589894040377</v>
      </c>
      <c r="H90" s="152">
        <v>157633.41852601941</v>
      </c>
      <c r="I90" s="153">
        <v>-0.49104173332550599</v>
      </c>
      <c r="J90" s="153">
        <v>8.9897593052892972</v>
      </c>
    </row>
    <row r="91" spans="1:10">
      <c r="A91" s="47">
        <f>'Quadro 50 (antigo)'!A342</f>
        <v>41579</v>
      </c>
      <c r="B91" s="152">
        <v>306448.30611860222</v>
      </c>
      <c r="C91" s="153">
        <v>1.283219646435021</v>
      </c>
      <c r="D91" s="153">
        <v>10.181806124107798</v>
      </c>
      <c r="E91" s="152">
        <v>146490.35131057113</v>
      </c>
      <c r="F91" s="153">
        <v>1.0750167295070887</v>
      </c>
      <c r="G91" s="153">
        <v>11.873734329743661</v>
      </c>
      <c r="H91" s="152">
        <v>159957.95480803109</v>
      </c>
      <c r="I91" s="153">
        <v>1.4746468761178289</v>
      </c>
      <c r="J91" s="153">
        <v>8.6766101204439714</v>
      </c>
    </row>
    <row r="92" spans="1:10">
      <c r="A92" s="47">
        <f>'Quadro 50 (antigo)'!A343</f>
        <v>41609</v>
      </c>
      <c r="B92" s="152">
        <v>338981.67080695595</v>
      </c>
      <c r="C92" s="153">
        <v>10.616265137965094</v>
      </c>
      <c r="D92" s="153">
        <v>8.2727231310943043</v>
      </c>
      <c r="E92" s="152">
        <v>162200.57746449352</v>
      </c>
      <c r="F92" s="153">
        <v>10.724410183586397</v>
      </c>
      <c r="G92" s="153">
        <v>11.369180523910149</v>
      </c>
      <c r="H92" s="152">
        <v>176781.09334246238</v>
      </c>
      <c r="I92" s="153">
        <v>10.517225326255961</v>
      </c>
      <c r="J92" s="153">
        <v>5.579355288120845</v>
      </c>
    </row>
    <row r="93" spans="1:10">
      <c r="A93" s="47">
        <f>'Quadro 50 (antigo)'!A344</f>
        <v>41640</v>
      </c>
      <c r="B93" s="152">
        <v>323212.13987548358</v>
      </c>
      <c r="C93" s="153">
        <v>-4.652030563756596</v>
      </c>
      <c r="D93" s="153">
        <v>7.5604659495895055</v>
      </c>
      <c r="E93" s="152">
        <v>156016.37734368892</v>
      </c>
      <c r="F93" s="153">
        <v>-3.8126868704634291</v>
      </c>
      <c r="G93" s="153">
        <v>11.573921929459388</v>
      </c>
      <c r="H93" s="152">
        <v>167195.76253179464</v>
      </c>
      <c r="I93" s="153">
        <v>-5.4221470347504521</v>
      </c>
      <c r="J93" s="153">
        <v>4.0673327095147771</v>
      </c>
    </row>
    <row r="94" spans="1:10">
      <c r="A94" s="47">
        <f>'Quadro 50 (antigo)'!A345</f>
        <v>41671</v>
      </c>
      <c r="B94" s="152">
        <v>311859.89195417851</v>
      </c>
      <c r="C94" s="153">
        <v>-3.5123210179167392</v>
      </c>
      <c r="D94" s="153">
        <v>7.3462002794347221</v>
      </c>
      <c r="E94" s="152">
        <v>152296.41448246632</v>
      </c>
      <c r="F94" s="153">
        <v>-2.3843412624739253</v>
      </c>
      <c r="G94" s="153">
        <v>12.173951478668652</v>
      </c>
      <c r="H94" s="152">
        <v>159563.47747171216</v>
      </c>
      <c r="I94" s="153">
        <v>-4.5648794828942378</v>
      </c>
      <c r="J94" s="153">
        <v>3.1106244164034123</v>
      </c>
    </row>
    <row r="95" spans="1:10">
      <c r="A95" s="47">
        <f>'Quadro 50 (antigo)'!A346</f>
        <v>41699</v>
      </c>
      <c r="B95" s="152">
        <v>310364.02670406143</v>
      </c>
      <c r="C95" s="153">
        <v>-0.47965938830532606</v>
      </c>
      <c r="D95" s="153">
        <v>7.0197958198329236</v>
      </c>
      <c r="E95" s="152">
        <v>150723.79989777919</v>
      </c>
      <c r="F95" s="153">
        <v>-1.0326011876452723</v>
      </c>
      <c r="G95" s="153">
        <v>11.195886399433853</v>
      </c>
      <c r="H95" s="152">
        <v>159640.22680628227</v>
      </c>
      <c r="I95" s="153">
        <v>4.8099562497762788E-2</v>
      </c>
      <c r="J95" s="153">
        <v>3.3549804805089485</v>
      </c>
    </row>
    <row r="96" spans="1:10">
      <c r="A96" s="47">
        <f>'Quadro 50 (antigo)'!A347</f>
        <v>41730</v>
      </c>
      <c r="B96" s="152">
        <v>312333.80540260696</v>
      </c>
      <c r="C96" s="153">
        <v>0.63466720659084008</v>
      </c>
      <c r="D96" s="153">
        <v>7.6238944573497909</v>
      </c>
      <c r="E96" s="152">
        <v>150825.9274460795</v>
      </c>
      <c r="F96" s="153">
        <v>6.775807693911573E-2</v>
      </c>
      <c r="G96" s="153">
        <v>12.193638948571852</v>
      </c>
      <c r="H96" s="152">
        <v>161507.87795652752</v>
      </c>
      <c r="I96" s="153">
        <v>1.1699126138874616</v>
      </c>
      <c r="J96" s="153">
        <v>3.6802127428231719</v>
      </c>
    </row>
    <row r="97" spans="1:10">
      <c r="A97" s="47">
        <f>'Quadro 50 (antigo)'!A348</f>
        <v>41760</v>
      </c>
      <c r="B97" s="152">
        <v>306151.78454992216</v>
      </c>
      <c r="C97" s="153">
        <v>-1.9792993091849276</v>
      </c>
      <c r="D97" s="153">
        <v>5.3454197725069719</v>
      </c>
      <c r="E97" s="152">
        <v>149336.00200777745</v>
      </c>
      <c r="F97" s="153">
        <v>-0.98784437366360023</v>
      </c>
      <c r="G97" s="153">
        <v>10.254152494921808</v>
      </c>
      <c r="H97" s="152">
        <v>156815.78254214476</v>
      </c>
      <c r="I97" s="153">
        <v>-2.9051805235443124</v>
      </c>
      <c r="J97" s="153">
        <v>1.0606142537784891</v>
      </c>
    </row>
    <row r="98" spans="1:10">
      <c r="A98" s="47">
        <f>'Quadro 50 (antigo)'!A349</f>
        <v>41791</v>
      </c>
      <c r="B98" s="152">
        <v>307324.30500052369</v>
      </c>
      <c r="C98" s="153">
        <v>0.38298664576633323</v>
      </c>
      <c r="D98" s="153">
        <v>3.7479594500554816</v>
      </c>
      <c r="E98" s="152">
        <v>151687.99282528108</v>
      </c>
      <c r="F98" s="153">
        <v>1.5749657054439818</v>
      </c>
      <c r="G98" s="153">
        <v>11.029815221104487</v>
      </c>
      <c r="H98" s="152">
        <v>155636.3121752427</v>
      </c>
      <c r="I98" s="153">
        <v>-0.75213753857019872</v>
      </c>
      <c r="J98" s="153">
        <v>-2.4852678082331403</v>
      </c>
    </row>
    <row r="99" spans="1:10">
      <c r="A99" s="47">
        <f>'Quadro 50 (antigo)'!A350</f>
        <v>41821</v>
      </c>
      <c r="B99" s="152">
        <v>308890.36170783587</v>
      </c>
      <c r="C99" s="153">
        <v>0.50957788949022365</v>
      </c>
      <c r="D99" s="153">
        <v>2.6487506186504333</v>
      </c>
      <c r="E99" s="152">
        <v>152616.47321780061</v>
      </c>
      <c r="F99" s="153">
        <v>0.61209880573011877</v>
      </c>
      <c r="G99" s="153">
        <v>9.8498166762752053</v>
      </c>
      <c r="H99" s="152">
        <v>156273.88849003514</v>
      </c>
      <c r="I99" s="153">
        <v>0.40965781435026483</v>
      </c>
      <c r="J99" s="153">
        <v>-3.5273807217420425</v>
      </c>
    </row>
    <row r="100" spans="1:10">
      <c r="A100" s="47">
        <f>'Quadro 50 (antigo)'!A351</f>
        <v>41852</v>
      </c>
      <c r="B100" s="152">
        <v>306487.31707884098</v>
      </c>
      <c r="C100" s="153">
        <v>-0.77796037911594129</v>
      </c>
      <c r="D100" s="153">
        <v>2.9451402231571171</v>
      </c>
      <c r="E100" s="152">
        <v>153867.51439970697</v>
      </c>
      <c r="F100" s="153">
        <v>0.81972879829359457</v>
      </c>
      <c r="G100" s="153">
        <v>9.7038625797964091</v>
      </c>
      <c r="H100" s="152">
        <v>152619.80267913404</v>
      </c>
      <c r="I100" s="153">
        <v>-2.3382574313648754</v>
      </c>
      <c r="J100" s="153">
        <v>-3.0751036324001544</v>
      </c>
    </row>
    <row r="101" spans="1:10">
      <c r="A101" s="47">
        <f>'Quadro 50 (antigo)'!A352</f>
        <v>41883</v>
      </c>
      <c r="B101" s="152">
        <v>315946.22526754171</v>
      </c>
      <c r="C101" s="153">
        <v>3.0862315213740219</v>
      </c>
      <c r="D101" s="153">
        <v>4.1181345827492351</v>
      </c>
      <c r="E101" s="152">
        <v>159052.71126332495</v>
      </c>
      <c r="F101" s="153">
        <v>3.3699100709121881</v>
      </c>
      <c r="G101" s="153">
        <v>9.6624290056130011</v>
      </c>
      <c r="H101" s="152">
        <v>156893.51400421685</v>
      </c>
      <c r="I101" s="153">
        <v>2.8002338163598637</v>
      </c>
      <c r="J101" s="153">
        <v>-0.95811990031469729</v>
      </c>
    </row>
    <row r="102" spans="1:10">
      <c r="A102" s="47">
        <f>'Quadro 50 (antigo)'!A353</f>
        <v>41913</v>
      </c>
      <c r="B102" s="152">
        <v>317055.06082717888</v>
      </c>
      <c r="C102" s="153">
        <v>0.35095705248519188</v>
      </c>
      <c r="D102" s="153">
        <v>4.7888231868535422</v>
      </c>
      <c r="E102" s="152">
        <v>159878.58742890903</v>
      </c>
      <c r="F102" s="153">
        <v>0.51924683271621874</v>
      </c>
      <c r="G102" s="153">
        <v>10.312595706778218</v>
      </c>
      <c r="H102" s="152">
        <v>157176.47339826988</v>
      </c>
      <c r="I102" s="153">
        <v>0.18035123749311702</v>
      </c>
      <c r="J102" s="153">
        <v>-0.28987833418969977</v>
      </c>
    </row>
    <row r="103" spans="1:10">
      <c r="A103" s="47">
        <f>'Quadro 50 (antigo)'!A354</f>
        <v>41944</v>
      </c>
      <c r="B103" s="152">
        <v>319279.5228295484</v>
      </c>
      <c r="C103" s="153">
        <v>0.70160116560386265</v>
      </c>
      <c r="D103" s="153">
        <v>4.1870737918127832</v>
      </c>
      <c r="E103" s="152">
        <v>161928.55228998771</v>
      </c>
      <c r="F103" s="153">
        <v>1.2822010089313609</v>
      </c>
      <c r="G103" s="153">
        <v>10.538715240491417</v>
      </c>
      <c r="H103" s="152">
        <v>157350.9705395606</v>
      </c>
      <c r="I103" s="153">
        <v>0.11101988581238599</v>
      </c>
      <c r="J103" s="153">
        <v>-1.6297934489092416</v>
      </c>
    </row>
    <row r="104" spans="1:10">
      <c r="A104" s="47">
        <f>'Quadro 50 (antigo)'!A355</f>
        <v>41974</v>
      </c>
      <c r="B104" s="152">
        <v>350373.621110306</v>
      </c>
      <c r="C104" s="153">
        <v>9.7388326082401466</v>
      </c>
      <c r="D104" s="153">
        <v>3.3606390210512607</v>
      </c>
      <c r="E104" s="152">
        <v>177351.57457285907</v>
      </c>
      <c r="F104" s="153">
        <v>9.5245848028402307</v>
      </c>
      <c r="G104" s="153">
        <v>9.3409020764319983</v>
      </c>
      <c r="H104" s="152">
        <v>173022.04653744699</v>
      </c>
      <c r="I104" s="153">
        <v>9.9593132118282401</v>
      </c>
      <c r="J104" s="153">
        <v>-2.1263850867430238</v>
      </c>
    </row>
    <row r="105" spans="1:10">
      <c r="A105" s="47">
        <f>'Quadro 50 (antigo)'!A356</f>
        <v>42005</v>
      </c>
      <c r="B105" s="152">
        <v>332038.55687275564</v>
      </c>
      <c r="C105" s="153">
        <v>-5.2385951016973245</v>
      </c>
      <c r="D105" s="153">
        <v>2.7308432785576748</v>
      </c>
      <c r="E105" s="152">
        <v>170219.10582441936</v>
      </c>
      <c r="F105" s="153">
        <v>-4.0149158174629305</v>
      </c>
      <c r="G105" s="153">
        <v>9.1033574311517409</v>
      </c>
      <c r="H105" s="152">
        <v>161819.45104833637</v>
      </c>
      <c r="I105" s="153">
        <v>-6.492566344047825</v>
      </c>
      <c r="J105" s="153">
        <v>-3.2155787934134388</v>
      </c>
    </row>
    <row r="106" spans="1:10">
      <c r="A106" s="47">
        <f>'Quadro 50 (antigo)'!A357</f>
        <v>42036</v>
      </c>
      <c r="B106" s="152">
        <v>322332.27077768103</v>
      </c>
      <c r="C106" s="153">
        <v>-2.9232406581005144</v>
      </c>
      <c r="D106" s="153">
        <v>3.3580396497543985</v>
      </c>
      <c r="E106" s="152">
        <v>166071.34999481341</v>
      </c>
      <c r="F106" s="153">
        <v>-2.4367157902264736</v>
      </c>
      <c r="G106" s="153">
        <v>9.0448193144645526</v>
      </c>
      <c r="H106" s="152">
        <v>156260.92078286762</v>
      </c>
      <c r="I106" s="153">
        <v>-3.4350198504927465</v>
      </c>
      <c r="J106" s="153">
        <v>-2.0697447443322656</v>
      </c>
    </row>
    <row r="107" spans="1:10">
      <c r="A107" s="47">
        <f>'Quadro 50 (antigo)'!A358</f>
        <v>42064</v>
      </c>
      <c r="B107" s="152">
        <v>316233.64596418821</v>
      </c>
      <c r="C107" s="153">
        <v>-1.8920304810867594</v>
      </c>
      <c r="D107" s="153">
        <v>1.891204764437334</v>
      </c>
      <c r="E107" s="152">
        <v>166038.32432716995</v>
      </c>
      <c r="F107" s="153">
        <v>-1.9886432936499328E-2</v>
      </c>
      <c r="G107" s="153">
        <v>10.160654415412205</v>
      </c>
      <c r="H107" s="152">
        <v>150195.32163701826</v>
      </c>
      <c r="I107" s="153">
        <v>-3.8817121487961801</v>
      </c>
      <c r="J107" s="153">
        <v>-5.9163691747475866</v>
      </c>
    </row>
    <row r="108" spans="1:10">
      <c r="A108" s="47">
        <f>'Quadro 50 (antigo)'!A359</f>
        <v>42095</v>
      </c>
      <c r="B108" s="152">
        <v>311343.64890688279</v>
      </c>
      <c r="C108" s="153">
        <v>-1.5463240928699793</v>
      </c>
      <c r="D108" s="153">
        <v>-0.31701867636383529</v>
      </c>
      <c r="E108" s="152">
        <v>164614.41365056258</v>
      </c>
      <c r="F108" s="153">
        <v>-0.85757952712268282</v>
      </c>
      <c r="G108" s="153">
        <v>9.1419866848904316</v>
      </c>
      <c r="H108" s="152">
        <v>146729.23525632027</v>
      </c>
      <c r="I108" s="153">
        <v>-2.3077192704274734</v>
      </c>
      <c r="J108" s="153">
        <v>-9.1504159965405361</v>
      </c>
    </row>
    <row r="109" spans="1:10">
      <c r="A109" s="47">
        <f>'Quadro 50 (antigo)'!A360</f>
        <v>42125</v>
      </c>
      <c r="B109" s="152">
        <v>306345.77055282344</v>
      </c>
      <c r="C109" s="153">
        <v>-1.6052610585142117</v>
      </c>
      <c r="D109" s="153">
        <v>6.3362688931059966E-2</v>
      </c>
      <c r="E109" s="152">
        <v>163005.07795207607</v>
      </c>
      <c r="F109" s="153">
        <v>-0.97763960202339595</v>
      </c>
      <c r="G109" s="153">
        <v>9.1532354961442817</v>
      </c>
      <c r="H109" s="152">
        <v>143340.69260074728</v>
      </c>
      <c r="I109" s="153">
        <v>-2.3093847995960446</v>
      </c>
      <c r="J109" s="153">
        <v>-8.5929424468331259</v>
      </c>
    </row>
    <row r="110" spans="1:10">
      <c r="A110" s="47">
        <f>'Quadro 50 (antigo)'!A361</f>
        <v>42156</v>
      </c>
      <c r="B110" s="152">
        <v>304271.4006648474</v>
      </c>
      <c r="C110" s="153">
        <v>-0.6771335162332085</v>
      </c>
      <c r="D110" s="153">
        <v>-0.99338200266038523</v>
      </c>
      <c r="E110" s="152">
        <v>163804.13712628238</v>
      </c>
      <c r="F110" s="153">
        <v>0.49020508087560438</v>
      </c>
      <c r="G110" s="153">
        <v>7.9875434273542405</v>
      </c>
      <c r="H110" s="152">
        <v>140467.2635385649</v>
      </c>
      <c r="I110" s="153">
        <v>-2.0046150259548949</v>
      </c>
      <c r="J110" s="153">
        <v>-9.7464713887578007</v>
      </c>
    </row>
    <row r="111" spans="1:10">
      <c r="A111" s="47">
        <f>'Quadro 50 (antigo)'!A362</f>
        <v>42186</v>
      </c>
      <c r="B111" s="152">
        <v>305622.41433660907</v>
      </c>
      <c r="C111" s="153">
        <v>0.44401598993847696</v>
      </c>
      <c r="D111" s="153">
        <v>-1.0579635289228537</v>
      </c>
      <c r="E111" s="152">
        <v>164264.04893741492</v>
      </c>
      <c r="F111" s="153">
        <v>0.28076935003049297</v>
      </c>
      <c r="G111" s="153">
        <v>7.6319256198457142</v>
      </c>
      <c r="H111" s="152">
        <v>141358.36539919415</v>
      </c>
      <c r="I111" s="153">
        <v>0.63438401103657227</v>
      </c>
      <c r="J111" s="153">
        <v>-9.5444755582389487</v>
      </c>
    </row>
    <row r="112" spans="1:10">
      <c r="A112" s="47">
        <f>'Quadro 50 (antigo)'!A363</f>
        <v>42217</v>
      </c>
      <c r="B112" s="152">
        <v>299636.81230814249</v>
      </c>
      <c r="C112" s="153">
        <v>-1.9584957606787663</v>
      </c>
      <c r="D112" s="153">
        <v>-2.2351674568433317</v>
      </c>
      <c r="E112" s="152">
        <v>163394.00947371268</v>
      </c>
      <c r="F112" s="153">
        <v>-0.5296590881147214</v>
      </c>
      <c r="G112" s="153">
        <v>6.1913621671033283</v>
      </c>
      <c r="H112" s="152">
        <v>136242.80283442981</v>
      </c>
      <c r="I112" s="153">
        <v>-3.6188608649499234</v>
      </c>
      <c r="J112" s="153">
        <v>-10.73058643584741</v>
      </c>
    </row>
    <row r="113" spans="1:10">
      <c r="A113" s="47">
        <f>'Quadro 50 (antigo)'!A364</f>
        <v>42248</v>
      </c>
      <c r="B113" s="152">
        <v>297705.89253752644</v>
      </c>
      <c r="C113" s="153">
        <v>-0.64442007500410947</v>
      </c>
      <c r="D113" s="153">
        <v>-5.7732396437303386</v>
      </c>
      <c r="E113" s="152">
        <v>163124.15421707212</v>
      </c>
      <c r="F113" s="153">
        <v>-0.1651561507730604</v>
      </c>
      <c r="G113" s="153">
        <v>2.5598073251367417</v>
      </c>
      <c r="H113" s="152">
        <v>134581.73832045437</v>
      </c>
      <c r="I113" s="153">
        <v>-1.2191943203004005</v>
      </c>
      <c r="J113" s="153">
        <v>-14.220967530348522</v>
      </c>
    </row>
    <row r="114" spans="1:10">
      <c r="A114" s="47">
        <f>'Quadro 50 (antigo)'!A365</f>
        <v>42278</v>
      </c>
      <c r="B114" s="152">
        <v>302717.97930748545</v>
      </c>
      <c r="C114" s="153">
        <v>1.6835698908200982</v>
      </c>
      <c r="D114" s="153">
        <v>-4.5219532160403908</v>
      </c>
      <c r="E114" s="152">
        <v>168845.84461916823</v>
      </c>
      <c r="F114" s="153">
        <v>3.5075678580881045</v>
      </c>
      <c r="G114" s="153">
        <v>5.6087918554112406</v>
      </c>
      <c r="H114" s="152">
        <v>133872.13468831719</v>
      </c>
      <c r="I114" s="153">
        <v>-0.52726591363200614</v>
      </c>
      <c r="J114" s="153">
        <v>-14.826861938110664</v>
      </c>
    </row>
    <row r="115" spans="1:10">
      <c r="A115" s="47">
        <f>'Quadro 50 (antigo)'!A366</f>
        <v>42309</v>
      </c>
      <c r="B115" s="152">
        <v>302524.23169690958</v>
      </c>
      <c r="C115" s="153">
        <v>-6.4002677019410162E-2</v>
      </c>
      <c r="D115" s="153">
        <v>-5.2478439532070604</v>
      </c>
      <c r="E115" s="152">
        <v>168655.47494783468</v>
      </c>
      <c r="F115" s="153">
        <v>-0.11274762003348686</v>
      </c>
      <c r="G115" s="153">
        <v>4.154253565980218</v>
      </c>
      <c r="H115" s="152">
        <v>133868.75674907502</v>
      </c>
      <c r="I115" s="153">
        <v>-2.5232579207269852E-3</v>
      </c>
      <c r="J115" s="153">
        <v>-14.923462950348798</v>
      </c>
    </row>
    <row r="116" spans="1:10">
      <c r="A116" s="47">
        <f>'Quadro 50 (antigo)'!A367</f>
        <v>42339</v>
      </c>
      <c r="B116" s="152">
        <v>332347.13443275267</v>
      </c>
      <c r="C116" s="153">
        <v>9.8580211471198034</v>
      </c>
      <c r="D116" s="153">
        <v>-5.1505292957836639</v>
      </c>
      <c r="E116" s="152">
        <v>184472.43660269873</v>
      </c>
      <c r="F116" s="153">
        <v>9.378267536085767</v>
      </c>
      <c r="G116" s="153">
        <v>4.0224143518418654</v>
      </c>
      <c r="H116" s="152">
        <v>147874.69783005392</v>
      </c>
      <c r="I116" s="153">
        <v>10.46244203733945</v>
      </c>
      <c r="J116" s="153">
        <v>-14.550547495013888</v>
      </c>
    </row>
    <row r="117" spans="1:10">
      <c r="A117" s="47">
        <f>'Quadro 50 (antigo)'!A368</f>
        <v>42370</v>
      </c>
      <c r="B117" s="152">
        <v>318698.30382841575</v>
      </c>
      <c r="C117" s="153">
        <v>-4.1067995448893004</v>
      </c>
      <c r="D117" s="153">
        <v>-4.0176819132038837</v>
      </c>
      <c r="E117" s="152">
        <v>177892.92671369383</v>
      </c>
      <c r="F117" s="153">
        <v>-3.5666628631220845</v>
      </c>
      <c r="G117" s="153">
        <v>4.5082018567234217</v>
      </c>
      <c r="H117" s="152">
        <v>140805.37711472195</v>
      </c>
      <c r="I117" s="153">
        <v>-4.7806154934337997</v>
      </c>
      <c r="J117" s="153">
        <v>-12.986123607190697</v>
      </c>
    </row>
    <row r="118" spans="1:10">
      <c r="A118" s="47">
        <f>'Quadro 50 (antigo)'!A369</f>
        <v>42401</v>
      </c>
      <c r="B118" s="152">
        <v>310357.51383233658</v>
      </c>
      <c r="C118" s="153">
        <v>-2.6171428890220114</v>
      </c>
      <c r="D118" s="153">
        <v>-3.7150350836586492</v>
      </c>
      <c r="E118" s="152">
        <v>174191.52818913353</v>
      </c>
      <c r="F118" s="153">
        <v>-2.0806889812530005</v>
      </c>
      <c r="G118" s="153">
        <v>4.8895719788956455</v>
      </c>
      <c r="H118" s="152">
        <v>136165.98564320305</v>
      </c>
      <c r="I118" s="153">
        <v>-3.294896520705267</v>
      </c>
      <c r="J118" s="153">
        <v>-12.859859675079912</v>
      </c>
    </row>
    <row r="119" spans="1:10">
      <c r="A119" s="47">
        <f>'Quadro 50 (antigo)'!A370</f>
        <v>42430</v>
      </c>
      <c r="B119" s="152">
        <v>304474.89203178836</v>
      </c>
      <c r="C119" s="153">
        <v>-1.8954339876965907</v>
      </c>
      <c r="D119" s="153">
        <v>-3.7183753476160741</v>
      </c>
      <c r="E119" s="152">
        <v>172127.18882712477</v>
      </c>
      <c r="F119" s="153">
        <v>-1.1850974519078412</v>
      </c>
      <c r="G119" s="153">
        <v>3.6671440311316479</v>
      </c>
      <c r="H119" s="152">
        <v>132347.70320466356</v>
      </c>
      <c r="I119" s="153">
        <v>-2.8041382144763887</v>
      </c>
      <c r="J119" s="153">
        <v>-11.882938987598829</v>
      </c>
    </row>
    <row r="120" spans="1:10">
      <c r="A120" s="47">
        <f>'Quadro 50 (antigo)'!A371</f>
        <v>42461</v>
      </c>
      <c r="B120" s="152">
        <v>303410.17900319991</v>
      </c>
      <c r="C120" s="153">
        <v>-0.34968828512705541</v>
      </c>
      <c r="D120" s="153">
        <v>-2.5481393089395068</v>
      </c>
      <c r="E120" s="152">
        <v>171084.51993108544</v>
      </c>
      <c r="F120" s="153">
        <v>-0.60575490899728635</v>
      </c>
      <c r="G120" s="153">
        <v>3.9304615780835306</v>
      </c>
      <c r="H120" s="152">
        <v>132325.6590721145</v>
      </c>
      <c r="I120" s="153">
        <v>-1.6656225998087963E-2</v>
      </c>
      <c r="J120" s="153">
        <v>-9.8164323960690254</v>
      </c>
    </row>
    <row r="121" spans="1:10">
      <c r="A121" s="47">
        <f>'Quadro 50 (antigo)'!A372</f>
        <v>42491</v>
      </c>
      <c r="B121" s="152">
        <v>302770.86259382853</v>
      </c>
      <c r="C121" s="153">
        <v>-0.21071027065466155</v>
      </c>
      <c r="D121" s="153">
        <v>-1.1669519551530747</v>
      </c>
      <c r="E121" s="152">
        <v>170834.00612839111</v>
      </c>
      <c r="F121" s="153">
        <v>-0.14642692558931114</v>
      </c>
      <c r="G121" s="153">
        <v>4.8028737967394886</v>
      </c>
      <c r="H121" s="152">
        <v>131936.85646543745</v>
      </c>
      <c r="I121" s="153">
        <v>-0.29382253555614757</v>
      </c>
      <c r="J121" s="153">
        <v>-7.955756267393947</v>
      </c>
    </row>
    <row r="122" spans="1:10">
      <c r="A122" s="47">
        <f>'Quadro 50 (antigo)'!A373</f>
        <v>42522</v>
      </c>
      <c r="B122" s="152">
        <v>299139.20148242026</v>
      </c>
      <c r="C122" s="153">
        <v>-1.1994751014994993</v>
      </c>
      <c r="D122" s="153">
        <v>-1.686717572276925</v>
      </c>
      <c r="E122" s="152">
        <v>170083.24884124717</v>
      </c>
      <c r="F122" s="153">
        <v>-0.43946594952512585</v>
      </c>
      <c r="G122" s="153">
        <v>3.8333047169156593</v>
      </c>
      <c r="H122" s="152">
        <v>129055.95264117312</v>
      </c>
      <c r="I122" s="153">
        <v>-2.1835474191542583</v>
      </c>
      <c r="J122" s="153">
        <v>-8.1238223127047835</v>
      </c>
    </row>
    <row r="123" spans="1:10">
      <c r="A123" s="47">
        <f>'Quadro 50 (antigo)'!A374</f>
        <v>42552</v>
      </c>
      <c r="B123" s="152">
        <v>304232.00723595743</v>
      </c>
      <c r="C123" s="153">
        <v>1.7024869118788735</v>
      </c>
      <c r="D123" s="153">
        <v>-0.45494277756743434</v>
      </c>
      <c r="E123" s="152">
        <v>171083.16357348522</v>
      </c>
      <c r="F123" s="153">
        <v>0.58789724387929454</v>
      </c>
      <c r="G123" s="153">
        <v>4.1513128893276052</v>
      </c>
      <c r="H123" s="152">
        <v>133148.84366247218</v>
      </c>
      <c r="I123" s="153">
        <v>3.1714081664089635</v>
      </c>
      <c r="J123" s="153">
        <v>-5.8075952657901757</v>
      </c>
    </row>
    <row r="124" spans="1:10">
      <c r="A124" s="47">
        <f>'Quadro 50 (antigo)'!A375</f>
        <v>42583</v>
      </c>
      <c r="B124" s="152">
        <v>301487.36171030597</v>
      </c>
      <c r="C124" s="153">
        <v>-0.90215541441132852</v>
      </c>
      <c r="D124" s="153">
        <v>0.6175974800654418</v>
      </c>
      <c r="E124" s="152">
        <v>170055.0798739079</v>
      </c>
      <c r="F124" s="153">
        <v>-0.60092628526578507</v>
      </c>
      <c r="G124" s="153">
        <v>4.0766919311487149</v>
      </c>
      <c r="H124" s="152">
        <v>131432.28183639815</v>
      </c>
      <c r="I124" s="153">
        <v>-1.2892052073884024</v>
      </c>
      <c r="J124" s="153">
        <v>-3.5308441238380035</v>
      </c>
    </row>
    <row r="125" spans="1:10">
      <c r="A125" s="47">
        <f>'Quadro 50 (antigo)'!A376</f>
        <v>42614</v>
      </c>
      <c r="B125" s="152">
        <v>307704.17925723066</v>
      </c>
      <c r="C125" s="153">
        <v>2.0620491391935305</v>
      </c>
      <c r="D125" s="153">
        <v>3.3584443473667243</v>
      </c>
      <c r="E125" s="152">
        <v>175358.02733683455</v>
      </c>
      <c r="F125" s="153">
        <v>3.1183705108125412</v>
      </c>
      <c r="G125" s="153">
        <v>7.4997312191317747</v>
      </c>
      <c r="H125" s="152">
        <v>132346.15192039602</v>
      </c>
      <c r="I125" s="153">
        <v>0.69531630374905973</v>
      </c>
      <c r="J125" s="153">
        <v>-1.6611365167056653</v>
      </c>
    </row>
    <row r="126" spans="1:10">
      <c r="A126" s="47">
        <f>'Quadro 50 (antigo)'!A377</f>
        <v>42644</v>
      </c>
      <c r="B126" s="152">
        <v>311446.10642162111</v>
      </c>
      <c r="C126" s="153">
        <v>1.216079408938517</v>
      </c>
      <c r="D126" s="153">
        <v>2.8832536257352714</v>
      </c>
      <c r="E126" s="152">
        <v>175018.32770017869</v>
      </c>
      <c r="F126" s="153">
        <v>-0.19371775664615501</v>
      </c>
      <c r="G126" s="153">
        <v>3.6556914355413932</v>
      </c>
      <c r="H126" s="152">
        <v>136427.77872144239</v>
      </c>
      <c r="I126" s="153">
        <v>3.0840540067242763</v>
      </c>
      <c r="J126" s="153">
        <v>1.909018661034505</v>
      </c>
    </row>
    <row r="127" spans="1:10">
      <c r="A127" s="47">
        <f>'Quadro 50 (antigo)'!A378</f>
        <v>42675</v>
      </c>
      <c r="B127" s="152">
        <v>310510.35531650414</v>
      </c>
      <c r="C127" s="153">
        <v>-0.30045362129208564</v>
      </c>
      <c r="D127" s="153">
        <v>2.6398294030197169</v>
      </c>
      <c r="E127" s="152">
        <v>174380.79583845794</v>
      </c>
      <c r="F127" s="153">
        <v>-0.36426577153273182</v>
      </c>
      <c r="G127" s="153">
        <v>3.3946842771597661</v>
      </c>
      <c r="H127" s="152">
        <v>136129.55947804611</v>
      </c>
      <c r="I127" s="153">
        <v>-0.21859129144452671</v>
      </c>
      <c r="J127" s="153">
        <v>1.688820292257424</v>
      </c>
    </row>
    <row r="128" spans="1:10">
      <c r="A128" s="47">
        <f>'Quadro 50 (antigo)'!A379</f>
        <v>42705</v>
      </c>
      <c r="B128" s="152">
        <v>340889.51856313454</v>
      </c>
      <c r="C128" s="153">
        <v>9.7836232275296773</v>
      </c>
      <c r="D128" s="153">
        <v>2.5703197787343504</v>
      </c>
      <c r="E128" s="152">
        <v>190983.7331799762</v>
      </c>
      <c r="F128" s="153">
        <v>9.521081298940052</v>
      </c>
      <c r="G128" s="153">
        <v>3.5296853541870683</v>
      </c>
      <c r="H128" s="152">
        <v>149905.78538315833</v>
      </c>
      <c r="I128" s="153">
        <v>10.11993718185353</v>
      </c>
      <c r="J128" s="153">
        <v>1.3735193260977228</v>
      </c>
    </row>
    <row r="129" spans="1:10">
      <c r="A129" s="47">
        <f>'Quadro 50 (antigo)'!A380</f>
        <v>42736</v>
      </c>
      <c r="B129" s="152">
        <v>325363.97756576783</v>
      </c>
      <c r="C129" s="153">
        <v>-4.55442017191013</v>
      </c>
      <c r="D129" s="153">
        <v>2.0915309737389789</v>
      </c>
      <c r="E129" s="152">
        <v>184374.15435459482</v>
      </c>
      <c r="F129" s="153">
        <v>-3.460807219195333</v>
      </c>
      <c r="G129" s="153">
        <v>3.6433307161965356</v>
      </c>
      <c r="H129" s="152">
        <v>140989.82321117303</v>
      </c>
      <c r="I129" s="153">
        <v>-5.9477105231103327</v>
      </c>
      <c r="J129" s="153">
        <v>0.13099364543500028</v>
      </c>
    </row>
    <row r="130" spans="1:10">
      <c r="A130" s="47">
        <f>'Quadro 50 (antigo)'!A381</f>
        <v>42767</v>
      </c>
      <c r="B130" s="152">
        <v>315822.94548695575</v>
      </c>
      <c r="C130" s="153">
        <v>-2.9324180722752184</v>
      </c>
      <c r="D130" s="153">
        <v>1.7610115466937686</v>
      </c>
      <c r="E130" s="152">
        <v>180516.65631552169</v>
      </c>
      <c r="F130" s="153">
        <v>-2.092211922314374</v>
      </c>
      <c r="G130" s="153">
        <v>3.6311341843906844</v>
      </c>
      <c r="H130" s="152">
        <v>135306.28917143404</v>
      </c>
      <c r="I130" s="153">
        <v>-4.0311661581603992</v>
      </c>
      <c r="J130" s="153">
        <v>-0.63135919569640209</v>
      </c>
    </row>
    <row r="131" spans="1:10">
      <c r="A131" s="47">
        <f>'Quadro 50 (antigo)'!A382</f>
        <v>42795</v>
      </c>
      <c r="B131" s="152">
        <v>311266.27389743499</v>
      </c>
      <c r="C131" s="153">
        <v>-1.4427930758783178</v>
      </c>
      <c r="D131" s="153">
        <v>2.2305227929722409</v>
      </c>
      <c r="E131" s="152">
        <v>177170.73142498735</v>
      </c>
      <c r="F131" s="153">
        <v>-1.8535269591333787</v>
      </c>
      <c r="G131" s="153">
        <v>2.9301254683988551</v>
      </c>
      <c r="H131" s="152">
        <v>134095.54247244765</v>
      </c>
      <c r="I131" s="153">
        <v>-0.89481923301611754</v>
      </c>
      <c r="J131" s="153">
        <v>1.3206419344363052</v>
      </c>
    </row>
    <row r="132" spans="1:10">
      <c r="A132" s="47">
        <f>'Quadro 50 (antigo)'!A383</f>
        <v>42826</v>
      </c>
      <c r="B132" s="152">
        <v>314540.87476552697</v>
      </c>
      <c r="C132" s="153">
        <v>1.0520255943857737</v>
      </c>
      <c r="D132" s="153">
        <v>3.6685307654789079</v>
      </c>
      <c r="E132" s="152">
        <v>178239.59228846134</v>
      </c>
      <c r="F132" s="153">
        <v>0.60329426586271595</v>
      </c>
      <c r="G132" s="153">
        <v>4.1821857174793049</v>
      </c>
      <c r="H132" s="152">
        <v>136301.28247706563</v>
      </c>
      <c r="I132" s="153">
        <v>1.6449018095222541</v>
      </c>
      <c r="J132" s="153">
        <v>3.0044236566276878</v>
      </c>
    </row>
    <row r="133" spans="1:10">
      <c r="A133" s="47">
        <f>'Quadro 50 (antigo)'!A384</f>
        <v>42856</v>
      </c>
      <c r="B133" s="152">
        <v>312558.2634228603</v>
      </c>
      <c r="C133" s="153">
        <v>-0.63031914187450344</v>
      </c>
      <c r="D133" s="153">
        <v>3.2326098836537529</v>
      </c>
      <c r="E133" s="152">
        <v>177580.7597877412</v>
      </c>
      <c r="F133" s="153">
        <v>-0.36963308334652439</v>
      </c>
      <c r="G133" s="153">
        <v>3.9493036616372166</v>
      </c>
      <c r="H133" s="152">
        <v>134977.50363511912</v>
      </c>
      <c r="I133" s="153">
        <v>-0.97121525042822288</v>
      </c>
      <c r="J133" s="153">
        <v>2.3046230228156186</v>
      </c>
    </row>
    <row r="134" spans="1:10">
      <c r="A134" s="47">
        <f>'Quadro 50 (antigo)'!A385</f>
        <v>42887</v>
      </c>
      <c r="B134" s="152">
        <v>314961.00384604663</v>
      </c>
      <c r="C134" s="153">
        <v>0.76873361045509547</v>
      </c>
      <c r="D134" s="153">
        <v>5.2891103156054164</v>
      </c>
      <c r="E134" s="152">
        <v>179393.86377006012</v>
      </c>
      <c r="F134" s="153">
        <v>1.0210024917598479</v>
      </c>
      <c r="G134" s="153">
        <v>5.4741516241280888</v>
      </c>
      <c r="H134" s="152">
        <v>135567.14007598648</v>
      </c>
      <c r="I134" s="153">
        <v>0.43684052896793235</v>
      </c>
      <c r="J134" s="153">
        <v>5.0452437888836021</v>
      </c>
    </row>
    <row r="135" spans="1:10">
      <c r="A135" s="47">
        <f>'Quadro 50 (antigo)'!A386</f>
        <v>42917</v>
      </c>
      <c r="B135" s="152">
        <v>319668.07572549296</v>
      </c>
      <c r="C135" s="153">
        <v>1.4944935474447343</v>
      </c>
      <c r="D135" s="153">
        <v>5.0737818909249564</v>
      </c>
      <c r="E135" s="152">
        <v>181644.32054182061</v>
      </c>
      <c r="F135" s="153">
        <v>1.2544781211942895</v>
      </c>
      <c r="G135" s="153">
        <v>6.1731129748480855</v>
      </c>
      <c r="H135" s="152">
        <v>138023.75518367221</v>
      </c>
      <c r="I135" s="153">
        <v>1.8121021851672847</v>
      </c>
      <c r="J135" s="153">
        <v>3.6612496114181678</v>
      </c>
    </row>
    <row r="136" spans="1:10">
      <c r="A136" s="47">
        <f>'Quadro 50 (antigo)'!A387</f>
        <v>42948</v>
      </c>
      <c r="B136" s="152">
        <v>313732.05320416071</v>
      </c>
      <c r="C136" s="153">
        <v>-1.8569331666480442</v>
      </c>
      <c r="D136" s="153">
        <v>4.0614277906681924</v>
      </c>
      <c r="E136" s="152">
        <v>180033.40400749474</v>
      </c>
      <c r="F136" s="153">
        <v>-0.88685213472170232</v>
      </c>
      <c r="G136" s="153">
        <v>5.8677013006524481</v>
      </c>
      <c r="H136" s="152">
        <v>133698.64919666591</v>
      </c>
      <c r="I136" s="153">
        <v>-3.1335953591834698</v>
      </c>
      <c r="J136" s="153">
        <v>1.7243612669594071</v>
      </c>
    </row>
    <row r="137" spans="1:10">
      <c r="A137" s="47">
        <f>'Quadro 50 (antigo)'!A388</f>
        <v>42979</v>
      </c>
      <c r="B137" s="152">
        <v>318853.28186549433</v>
      </c>
      <c r="C137" s="153">
        <v>1.6323574875535551</v>
      </c>
      <c r="D137" s="153">
        <v>3.6233185506861076</v>
      </c>
      <c r="E137" s="152">
        <v>183775.50891173558</v>
      </c>
      <c r="F137" s="153">
        <v>2.0785614341242273</v>
      </c>
      <c r="G137" s="153">
        <v>4.8001689473458873</v>
      </c>
      <c r="H137" s="152">
        <v>135077.77295375869</v>
      </c>
      <c r="I137" s="153">
        <v>1.0315165974969069</v>
      </c>
      <c r="J137" s="153">
        <v>2.0639973234776638</v>
      </c>
    </row>
    <row r="138" spans="1:10">
      <c r="A138" s="47">
        <f>'Quadro 50 (antigo)'!A389</f>
        <v>43009</v>
      </c>
      <c r="B138" s="152">
        <v>318926.8115058596</v>
      </c>
      <c r="C138" s="153">
        <v>-1.7370639628307295E-2</v>
      </c>
      <c r="D138" s="153">
        <v>2.4019260250797623</v>
      </c>
      <c r="E138" s="152">
        <v>182626.91904373278</v>
      </c>
      <c r="F138" s="153">
        <v>-0.62601502060660807</v>
      </c>
      <c r="G138" s="153">
        <v>4.3473111893677068</v>
      </c>
      <c r="H138" s="152">
        <v>136299.89246212682</v>
      </c>
      <c r="I138" s="153">
        <v>0.80993027588410305</v>
      </c>
      <c r="J138" s="153">
        <v>-9.3739164057415086E-2</v>
      </c>
    </row>
    <row r="139" spans="1:10">
      <c r="A139" s="47">
        <f>'Quadro 50 (antigo)'!A390</f>
        <v>43040</v>
      </c>
      <c r="B139" s="152">
        <v>321719.72739686904</v>
      </c>
      <c r="C139" s="153">
        <v>0.82616519777813058</v>
      </c>
      <c r="D139" s="153">
        <v>3.6099833349967336</v>
      </c>
      <c r="E139" s="152">
        <v>183771.25522225766</v>
      </c>
      <c r="F139" s="153">
        <v>0.62467270783327578</v>
      </c>
      <c r="G139" s="153">
        <v>5.3850306959826133</v>
      </c>
      <c r="H139" s="152">
        <v>137948.47217461138</v>
      </c>
      <c r="I139" s="153">
        <v>1.0958449722060652</v>
      </c>
      <c r="J139" s="153">
        <v>1.3361629197504383</v>
      </c>
    </row>
    <row r="140" spans="1:10">
      <c r="A140" s="47">
        <f>'Quadro 50 (antigo)'!A391</f>
        <v>43070</v>
      </c>
      <c r="B140" s="152">
        <v>357928.84728428209</v>
      </c>
      <c r="C140" s="153">
        <v>11.214279704259699</v>
      </c>
      <c r="D140" s="153">
        <v>4.9984900659219784</v>
      </c>
      <c r="E140" s="152">
        <v>202205.73144801264</v>
      </c>
      <c r="F140" s="153">
        <v>10.052491487277006</v>
      </c>
      <c r="G140" s="153">
        <v>5.8758921931121995</v>
      </c>
      <c r="H140" s="152">
        <v>155723.11583626943</v>
      </c>
      <c r="I140" s="153">
        <v>12.759969770105087</v>
      </c>
      <c r="J140" s="153">
        <v>3.8806577332836412</v>
      </c>
    </row>
    <row r="141" spans="1:10">
      <c r="A141" s="47">
        <f>'Quadro 50 (antigo)'!A392</f>
        <v>43101</v>
      </c>
      <c r="B141" s="152">
        <v>341063.17375778808</v>
      </c>
      <c r="C141" s="153">
        <v>-4.7120185071583798</v>
      </c>
      <c r="D141" s="153">
        <v>4.8251181060284596</v>
      </c>
      <c r="E141" s="152">
        <v>196112.34147304951</v>
      </c>
      <c r="F141" s="153">
        <v>-3.0134605638167811</v>
      </c>
      <c r="G141" s="153">
        <v>6.3665035696269019</v>
      </c>
      <c r="H141" s="152">
        <v>144950.8322847386</v>
      </c>
      <c r="I141" s="153">
        <v>-6.9175879853682369</v>
      </c>
      <c r="J141" s="153">
        <v>2.8094290661197694</v>
      </c>
    </row>
    <row r="142" spans="1:10">
      <c r="A142" s="47">
        <f>'Quadro 50 (antigo)'!A393</f>
        <v>43132</v>
      </c>
      <c r="B142" s="152">
        <v>326539.52998543251</v>
      </c>
      <c r="C142" s="153">
        <v>-0.90929408006871926</v>
      </c>
      <c r="D142" s="153">
        <v>2.3945743255628251</v>
      </c>
      <c r="E142" s="152">
        <v>191355.29391531009</v>
      </c>
      <c r="F142" s="153">
        <v>-2.4256747545860939</v>
      </c>
      <c r="G142" s="153">
        <v>6.0042313108457677</v>
      </c>
      <c r="H142" s="152">
        <v>141696.44599625791</v>
      </c>
      <c r="I142" s="153">
        <v>-2.2451656449187167</v>
      </c>
      <c r="J142" s="153">
        <v>4.7227345188127074</v>
      </c>
    </row>
    <row r="143" spans="1:10">
      <c r="A143" s="47">
        <f>'Quadro 50 (antigo)'!A394</f>
        <v>43160</v>
      </c>
      <c r="B143" s="152">
        <v>330604.93505341379</v>
      </c>
      <c r="C143" s="153">
        <v>1.2449963004977276</v>
      </c>
      <c r="D143" s="153">
        <v>6.9918228776459523</v>
      </c>
      <c r="E143" s="152"/>
      <c r="F143" s="153"/>
      <c r="G143" s="153"/>
      <c r="H143" s="152"/>
      <c r="I143" s="153"/>
      <c r="J143" s="153"/>
    </row>
    <row r="144" spans="1:10">
      <c r="A144" s="47">
        <f>'Quadro 50 (antigo)'!A395</f>
        <v>43191</v>
      </c>
      <c r="B144" s="152">
        <v>333043.70812550286</v>
      </c>
      <c r="C144" s="153">
        <v>0.73766989343188671</v>
      </c>
      <c r="D144" s="153">
        <v>7.017825520693191</v>
      </c>
      <c r="E144" s="152"/>
      <c r="F144" s="153"/>
      <c r="G144" s="153"/>
      <c r="H144" s="152"/>
      <c r="I144" s="153"/>
      <c r="J144" s="153"/>
    </row>
    <row r="145" spans="1:10">
      <c r="A145" s="47">
        <f>'Quadro 50 (antigo)'!A396</f>
        <v>43221</v>
      </c>
      <c r="B145" s="152"/>
      <c r="C145" s="153"/>
      <c r="D145" s="153"/>
      <c r="E145" s="152"/>
      <c r="F145" s="153"/>
      <c r="G145" s="153"/>
      <c r="H145" s="152"/>
      <c r="I145" s="153"/>
      <c r="J145" s="153"/>
    </row>
  </sheetData>
  <mergeCells count="3">
    <mergeCell ref="B4:D4"/>
    <mergeCell ref="E4:G4"/>
    <mergeCell ref="H4:J4"/>
  </mergeCells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  <headerFooter alignWithMargins="0">
    <oddFooter>&amp;R&amp;8Quadro 37</oddFooter>
  </headerFooter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500-000000000000}">
  <sheetPr codeName="Plan62">
    <tabColor theme="6"/>
  </sheetPr>
  <dimension ref="A1:L147"/>
  <sheetViews>
    <sheetView showGridLines="0" zoomScaleNormal="100" workbookViewId="0">
      <pane xSplit="1" ySplit="8" topLeftCell="B130" activePane="bottomRight" state="frozen"/>
      <selection activeCell="A112" sqref="A112:P115"/>
      <selection pane="topRight" activeCell="A112" sqref="A112:P115"/>
      <selection pane="bottomLeft" activeCell="A112" sqref="A112:P115"/>
      <selection pane="bottomRight" activeCell="G138" sqref="G138:G147"/>
    </sheetView>
  </sheetViews>
  <sheetFormatPr defaultColWidth="9.88671875" defaultRowHeight="13.2"/>
  <cols>
    <col min="1" max="1" width="8" style="15" bestFit="1" customWidth="1"/>
    <col min="2" max="2" width="9.5546875" style="14" bestFit="1" customWidth="1"/>
    <col min="3" max="3" width="7" style="14" bestFit="1" customWidth="1"/>
    <col min="4" max="4" width="11.44140625" style="14" bestFit="1" customWidth="1"/>
    <col min="5" max="5" width="12.109375" style="177" bestFit="1" customWidth="1"/>
    <col min="6" max="6" width="10.44140625" style="177" bestFit="1" customWidth="1"/>
    <col min="7" max="7" width="9.44140625" style="177" bestFit="1" customWidth="1"/>
    <col min="8" max="8" width="9.5546875" style="177" bestFit="1" customWidth="1"/>
    <col min="9" max="9" width="7" style="177" bestFit="1" customWidth="1"/>
    <col min="10" max="10" width="11.44140625" style="177" bestFit="1" customWidth="1"/>
    <col min="11" max="12" width="9.88671875" style="177"/>
    <col min="13" max="16384" width="9.88671875" style="14"/>
  </cols>
  <sheetData>
    <row r="1" spans="1:12" ht="13.8">
      <c r="A1" s="16" t="s">
        <v>352</v>
      </c>
      <c r="B1" s="173"/>
      <c r="C1" s="173"/>
      <c r="D1" s="174"/>
      <c r="E1" s="175"/>
      <c r="F1" s="175"/>
      <c r="G1" s="176"/>
      <c r="H1" s="176"/>
      <c r="I1" s="175"/>
      <c r="J1" s="175"/>
    </row>
    <row r="2" spans="1:12" ht="13.8">
      <c r="A2" s="16" t="s">
        <v>147</v>
      </c>
      <c r="B2" s="178"/>
      <c r="C2" s="174"/>
      <c r="D2" s="174"/>
      <c r="E2" s="175"/>
      <c r="F2" s="175"/>
      <c r="G2" s="176"/>
      <c r="H2" s="175"/>
      <c r="I2" s="175"/>
      <c r="J2" s="175"/>
    </row>
    <row r="3" spans="1:12" ht="13.8">
      <c r="A3" s="17" t="s">
        <v>148</v>
      </c>
      <c r="B3" s="179"/>
      <c r="C3" s="180"/>
      <c r="D3" s="179"/>
      <c r="E3" s="181"/>
      <c r="F3" s="181"/>
      <c r="G3" s="181"/>
      <c r="H3" s="181"/>
      <c r="I3" s="181"/>
      <c r="J3" s="182"/>
    </row>
    <row r="4" spans="1:12" s="185" customFormat="1" ht="13.8">
      <c r="A4" s="183"/>
      <c r="B4" s="495" t="s">
        <v>126</v>
      </c>
      <c r="C4" s="496"/>
      <c r="D4" s="497"/>
      <c r="E4" s="498" t="s">
        <v>127</v>
      </c>
      <c r="F4" s="499"/>
      <c r="G4" s="499"/>
      <c r="H4" s="499"/>
      <c r="I4" s="499"/>
      <c r="J4" s="500"/>
      <c r="K4" s="184"/>
      <c r="L4" s="184"/>
    </row>
    <row r="5" spans="1:12" s="185" customFormat="1" ht="13.8">
      <c r="A5" s="183"/>
      <c r="B5" s="186" t="s">
        <v>15</v>
      </c>
      <c r="C5" s="501" t="s">
        <v>128</v>
      </c>
      <c r="D5" s="502"/>
      <c r="E5" s="186" t="s">
        <v>125</v>
      </c>
      <c r="F5" s="186" t="s">
        <v>129</v>
      </c>
      <c r="G5" s="186" t="s">
        <v>130</v>
      </c>
      <c r="H5" s="505" t="s">
        <v>4</v>
      </c>
      <c r="I5" s="506"/>
      <c r="J5" s="507"/>
      <c r="K5" s="184"/>
      <c r="L5" s="184"/>
    </row>
    <row r="6" spans="1:12" s="185" customFormat="1" ht="15">
      <c r="A6" s="183"/>
      <c r="B6" s="187"/>
      <c r="C6" s="503"/>
      <c r="D6" s="504"/>
      <c r="E6" s="187" t="s">
        <v>131</v>
      </c>
      <c r="F6" s="187" t="s">
        <v>132</v>
      </c>
      <c r="G6" s="187" t="s">
        <v>220</v>
      </c>
      <c r="H6" s="508"/>
      <c r="I6" s="509"/>
      <c r="J6" s="510"/>
      <c r="K6" s="184"/>
      <c r="L6" s="184"/>
    </row>
    <row r="7" spans="1:12" s="185" customFormat="1" ht="13.8">
      <c r="A7" s="183"/>
      <c r="B7" s="187"/>
      <c r="C7" s="188" t="s">
        <v>5</v>
      </c>
      <c r="D7" s="186" t="s">
        <v>6</v>
      </c>
      <c r="E7" s="187" t="s">
        <v>133</v>
      </c>
      <c r="F7" s="187"/>
      <c r="G7" s="189"/>
      <c r="H7" s="186" t="s">
        <v>15</v>
      </c>
      <c r="I7" s="498" t="s">
        <v>128</v>
      </c>
      <c r="J7" s="500"/>
      <c r="K7" s="184"/>
      <c r="L7" s="184"/>
    </row>
    <row r="8" spans="1:12" s="185" customFormat="1" ht="13.8">
      <c r="A8" s="183"/>
      <c r="B8" s="190"/>
      <c r="C8" s="191"/>
      <c r="D8" s="190"/>
      <c r="E8" s="190"/>
      <c r="F8" s="190"/>
      <c r="G8" s="192"/>
      <c r="H8" s="190"/>
      <c r="I8" s="193" t="s">
        <v>5</v>
      </c>
      <c r="J8" s="194" t="s">
        <v>6</v>
      </c>
      <c r="K8" s="184"/>
      <c r="L8" s="184"/>
    </row>
    <row r="9" spans="1:12" s="156" customFormat="1" ht="12" customHeight="1">
      <c r="A9" s="47">
        <v>39052</v>
      </c>
      <c r="B9" s="152">
        <v>174345.29500000001</v>
      </c>
      <c r="C9" s="153">
        <v>14.795576449872705</v>
      </c>
      <c r="D9" s="153">
        <v>20.422368248692745</v>
      </c>
      <c r="E9" s="152">
        <v>3731.4650000000001</v>
      </c>
      <c r="F9" s="219">
        <v>187863.935</v>
      </c>
      <c r="G9" s="219">
        <v>295558.95</v>
      </c>
      <c r="H9" s="152">
        <v>661499.64500000002</v>
      </c>
      <c r="I9" s="153">
        <v>3.7282771231667233</v>
      </c>
      <c r="J9" s="153">
        <v>13.569271380762938</v>
      </c>
      <c r="K9" s="154"/>
      <c r="L9" s="155"/>
    </row>
    <row r="10" spans="1:12" s="156" customFormat="1" ht="12" customHeight="1">
      <c r="A10" s="47">
        <v>39083</v>
      </c>
      <c r="B10" s="152">
        <v>155629.62100000001</v>
      </c>
      <c r="C10" s="153">
        <v>-10.734831702799896</v>
      </c>
      <c r="D10" s="153">
        <v>19.76015053048037</v>
      </c>
      <c r="E10" s="152">
        <v>3082.4430000000002</v>
      </c>
      <c r="F10" s="219">
        <v>189734.96299999999</v>
      </c>
      <c r="G10" s="219">
        <v>297304.522</v>
      </c>
      <c r="H10" s="152">
        <v>645751.549</v>
      </c>
      <c r="I10" s="153">
        <v>-2.3806658278705539</v>
      </c>
      <c r="J10" s="153">
        <v>13.838419057573592</v>
      </c>
      <c r="K10" s="154"/>
      <c r="L10" s="155"/>
    </row>
    <row r="11" spans="1:12" s="156" customFormat="1" ht="12" customHeight="1">
      <c r="A11" s="47">
        <v>39114</v>
      </c>
      <c r="B11" s="152">
        <v>153682.285</v>
      </c>
      <c r="C11" s="153">
        <v>-1.2512630869929375</v>
      </c>
      <c r="D11" s="153">
        <v>17.193251016669532</v>
      </c>
      <c r="E11" s="152">
        <v>2748.7040000000002</v>
      </c>
      <c r="F11" s="219">
        <v>192044.826</v>
      </c>
      <c r="G11" s="219">
        <v>298490.31099999999</v>
      </c>
      <c r="H11" s="152">
        <v>646966.12600000005</v>
      </c>
      <c r="I11" s="153">
        <v>0.18808735370141605</v>
      </c>
      <c r="J11" s="153">
        <v>12.544273943389705</v>
      </c>
      <c r="K11" s="154"/>
      <c r="L11" s="155"/>
    </row>
    <row r="12" spans="1:12" s="156" customFormat="1" ht="12" customHeight="1">
      <c r="A12" s="47">
        <v>39142</v>
      </c>
      <c r="B12" s="152">
        <v>155576.622</v>
      </c>
      <c r="C12" s="153">
        <v>1.2326319848771083</v>
      </c>
      <c r="D12" s="153">
        <v>20.837656621290847</v>
      </c>
      <c r="E12" s="152">
        <v>2798.0610000000001</v>
      </c>
      <c r="F12" s="219">
        <v>194875.69899999999</v>
      </c>
      <c r="G12" s="219">
        <v>297483.57</v>
      </c>
      <c r="H12" s="152">
        <v>650733.95200000005</v>
      </c>
      <c r="I12" s="153">
        <v>0.58238381401749528</v>
      </c>
      <c r="J12" s="153">
        <v>12.429138265579853</v>
      </c>
      <c r="K12" s="154"/>
      <c r="L12" s="155"/>
    </row>
    <row r="13" spans="1:12" s="156" customFormat="1" ht="12" customHeight="1">
      <c r="A13" s="47">
        <v>39173</v>
      </c>
      <c r="B13" s="152">
        <v>156468.36300000001</v>
      </c>
      <c r="C13" s="153">
        <v>0.57318444669662849</v>
      </c>
      <c r="D13" s="153">
        <v>22.707498103374114</v>
      </c>
      <c r="E13" s="152">
        <v>3154.8040000000001</v>
      </c>
      <c r="F13" s="219">
        <v>197639.65299999999</v>
      </c>
      <c r="G13" s="219">
        <v>299867.15700000001</v>
      </c>
      <c r="H13" s="152">
        <v>657129.97699999996</v>
      </c>
      <c r="I13" s="153">
        <v>0.98289400458391185</v>
      </c>
      <c r="J13" s="153">
        <v>13.365334332821121</v>
      </c>
      <c r="K13" s="154"/>
      <c r="L13" s="155"/>
    </row>
    <row r="14" spans="1:12" s="156" customFormat="1" ht="12" customHeight="1">
      <c r="A14" s="47">
        <v>39203</v>
      </c>
      <c r="B14" s="152">
        <v>157893.24299999999</v>
      </c>
      <c r="C14" s="153">
        <v>0.91065054473662421</v>
      </c>
      <c r="D14" s="153">
        <v>20.661341246488352</v>
      </c>
      <c r="E14" s="152">
        <v>2782.9749999999999</v>
      </c>
      <c r="F14" s="219">
        <v>200246.40700000001</v>
      </c>
      <c r="G14" s="219">
        <v>302977.17800000001</v>
      </c>
      <c r="H14" s="152">
        <v>663899.80299999996</v>
      </c>
      <c r="I14" s="153">
        <v>1.03021110540511</v>
      </c>
      <c r="J14" s="153">
        <v>11.771293104763902</v>
      </c>
      <c r="K14" s="154"/>
      <c r="L14" s="155"/>
    </row>
    <row r="15" spans="1:12" s="156" customFormat="1" ht="12" customHeight="1">
      <c r="A15" s="47">
        <v>39234</v>
      </c>
      <c r="B15" s="152">
        <v>164171.40900000001</v>
      </c>
      <c r="C15" s="153">
        <v>3.9762094189173203</v>
      </c>
      <c r="D15" s="153">
        <v>24.320358842861456</v>
      </c>
      <c r="E15" s="152">
        <v>3051.5630000000001</v>
      </c>
      <c r="F15" s="219">
        <v>203955.12</v>
      </c>
      <c r="G15" s="219">
        <v>306042.34600000002</v>
      </c>
      <c r="H15" s="152">
        <v>677220.43799999997</v>
      </c>
      <c r="I15" s="153">
        <v>2.0064224962573096</v>
      </c>
      <c r="J15" s="153">
        <v>12.786975879672591</v>
      </c>
      <c r="K15" s="154"/>
      <c r="L15" s="155"/>
    </row>
    <row r="16" spans="1:12" s="156" customFormat="1" ht="12" customHeight="1">
      <c r="A16" s="47">
        <v>39264</v>
      </c>
      <c r="B16" s="152">
        <v>166890.701</v>
      </c>
      <c r="C16" s="153">
        <v>1.6563736746634028</v>
      </c>
      <c r="D16" s="153">
        <v>24.957456503715548</v>
      </c>
      <c r="E16" s="152">
        <v>3113.0610000000001</v>
      </c>
      <c r="F16" s="219">
        <v>208214.26199999999</v>
      </c>
      <c r="G16" s="219">
        <v>304392.82299999997</v>
      </c>
      <c r="H16" s="152">
        <v>682610.84699999995</v>
      </c>
      <c r="I16" s="153">
        <v>0.79596076809482774</v>
      </c>
      <c r="J16" s="153">
        <v>12.863180494930671</v>
      </c>
      <c r="K16" s="154"/>
      <c r="L16" s="155"/>
    </row>
    <row r="17" spans="1:12" s="156" customFormat="1" ht="12" customHeight="1">
      <c r="A17" s="47">
        <v>39295</v>
      </c>
      <c r="B17" s="152">
        <v>170027.08</v>
      </c>
      <c r="C17" s="153">
        <v>1.8793012320081237</v>
      </c>
      <c r="D17" s="153">
        <v>24.70608523339002</v>
      </c>
      <c r="E17" s="152">
        <v>3236.1680000000001</v>
      </c>
      <c r="F17" s="219">
        <v>212971.473</v>
      </c>
      <c r="G17" s="219">
        <v>311852.62300000002</v>
      </c>
      <c r="H17" s="152">
        <v>698087.34400000004</v>
      </c>
      <c r="I17" s="153">
        <v>2.2672503766996366</v>
      </c>
      <c r="J17" s="153">
        <v>14.999964392360777</v>
      </c>
      <c r="K17" s="154"/>
      <c r="L17" s="155"/>
    </row>
    <row r="18" spans="1:12" s="156" customFormat="1" ht="12" customHeight="1">
      <c r="A18" s="47">
        <v>39326</v>
      </c>
      <c r="B18" s="152">
        <v>174810.353</v>
      </c>
      <c r="C18" s="153">
        <v>2.8132418671190651</v>
      </c>
      <c r="D18" s="153">
        <v>22.192879571551714</v>
      </c>
      <c r="E18" s="152">
        <v>3357.5639999999999</v>
      </c>
      <c r="F18" s="219">
        <v>218432.21799999999</v>
      </c>
      <c r="G18" s="219">
        <v>315105.85399999999</v>
      </c>
      <c r="H18" s="152">
        <v>711705.98899999994</v>
      </c>
      <c r="I18" s="153">
        <v>1.9508511530900829</v>
      </c>
      <c r="J18" s="153">
        <v>16.315669939378875</v>
      </c>
      <c r="K18" s="154"/>
      <c r="L18" s="155"/>
    </row>
    <row r="19" spans="1:12" s="156" customFormat="1" ht="12" customHeight="1">
      <c r="A19" s="47">
        <v>39356</v>
      </c>
      <c r="B19" s="152">
        <v>178095.83600000001</v>
      </c>
      <c r="C19" s="153">
        <v>1.8794556178260313</v>
      </c>
      <c r="D19" s="153">
        <v>22.817231101815281</v>
      </c>
      <c r="E19" s="152">
        <v>3540.92</v>
      </c>
      <c r="F19" s="219">
        <v>221168.74</v>
      </c>
      <c r="G19" s="219">
        <v>319547.033</v>
      </c>
      <c r="H19" s="152">
        <v>722352.52899999998</v>
      </c>
      <c r="I19" s="153">
        <v>1.4959182815026173</v>
      </c>
      <c r="J19" s="153">
        <v>16.057460212895336</v>
      </c>
      <c r="K19" s="154"/>
      <c r="L19" s="155"/>
    </row>
    <row r="20" spans="1:12" s="156" customFormat="1" ht="12" customHeight="1">
      <c r="A20" s="47">
        <v>39387</v>
      </c>
      <c r="B20" s="152">
        <v>187792.50700000001</v>
      </c>
      <c r="C20" s="153">
        <v>5.4446365607335068</v>
      </c>
      <c r="D20" s="153">
        <v>23.649732526660692</v>
      </c>
      <c r="E20" s="152">
        <v>3830.6460000000002</v>
      </c>
      <c r="F20" s="219">
        <v>225354.951</v>
      </c>
      <c r="G20" s="219">
        <v>318210.42200000002</v>
      </c>
      <c r="H20" s="152">
        <v>735188.52599999995</v>
      </c>
      <c r="I20" s="153">
        <v>1.7769712826740891</v>
      </c>
      <c r="J20" s="153">
        <v>15.283265439546012</v>
      </c>
      <c r="K20" s="154"/>
      <c r="L20" s="155"/>
    </row>
    <row r="21" spans="1:12" s="156" customFormat="1" ht="12" customHeight="1">
      <c r="A21" s="47">
        <v>39417</v>
      </c>
      <c r="B21" s="152">
        <v>231429.799</v>
      </c>
      <c r="C21" s="153">
        <v>23.236971856390397</v>
      </c>
      <c r="D21" s="153">
        <v>32.742210794962936</v>
      </c>
      <c r="E21" s="152">
        <v>4254.1289999999999</v>
      </c>
      <c r="F21" s="219">
        <v>234671.897</v>
      </c>
      <c r="G21" s="219">
        <v>310924.22399999999</v>
      </c>
      <c r="H21" s="152">
        <v>781280.049</v>
      </c>
      <c r="I21" s="153">
        <v>6.2693474353815004</v>
      </c>
      <c r="J21" s="153">
        <v>18.107402612438285</v>
      </c>
      <c r="K21" s="154"/>
      <c r="L21" s="155"/>
    </row>
    <row r="22" spans="1:12" s="156" customFormat="1" ht="12" customHeight="1">
      <c r="A22" s="47">
        <v>39448</v>
      </c>
      <c r="B22" s="152">
        <v>190279.08600000001</v>
      </c>
      <c r="C22" s="153">
        <v>-17.781077967405569</v>
      </c>
      <c r="D22" s="153">
        <v>22.264055375422398</v>
      </c>
      <c r="E22" s="152">
        <v>3727.607</v>
      </c>
      <c r="F22" s="219">
        <v>237490.432</v>
      </c>
      <c r="G22" s="219">
        <v>324507.25300000003</v>
      </c>
      <c r="H22" s="152">
        <v>756004.37800000003</v>
      </c>
      <c r="I22" s="153">
        <v>-3.2351614548908003</v>
      </c>
      <c r="J22" s="153">
        <v>17.073567871534443</v>
      </c>
      <c r="K22" s="154"/>
      <c r="L22" s="155"/>
    </row>
    <row r="23" spans="1:12" s="156" customFormat="1" ht="12" customHeight="1">
      <c r="A23" s="47">
        <v>39479</v>
      </c>
      <c r="B23" s="152">
        <v>184056.916</v>
      </c>
      <c r="C23" s="153">
        <v>-3.2700230649625905</v>
      </c>
      <c r="D23" s="153">
        <v>19.764562324148159</v>
      </c>
      <c r="E23" s="152">
        <v>3276.05</v>
      </c>
      <c r="F23" s="219">
        <v>240438.78</v>
      </c>
      <c r="G23" s="219">
        <v>330635.98499999999</v>
      </c>
      <c r="H23" s="152">
        <v>758407.73100000003</v>
      </c>
      <c r="I23" s="153">
        <v>0.31790199500669747</v>
      </c>
      <c r="J23" s="153">
        <v>17.22526118778589</v>
      </c>
      <c r="K23" s="154"/>
      <c r="L23" s="155"/>
    </row>
    <row r="24" spans="1:12" s="156" customFormat="1" ht="12" customHeight="1">
      <c r="A24" s="47">
        <v>39508</v>
      </c>
      <c r="B24" s="152">
        <v>183845.861</v>
      </c>
      <c r="C24" s="153">
        <v>-0.1146683344406374</v>
      </c>
      <c r="D24" s="153">
        <v>18.170621418943011</v>
      </c>
      <c r="E24" s="152">
        <v>3411.8180000000002</v>
      </c>
      <c r="F24" s="219">
        <v>242582.014</v>
      </c>
      <c r="G24" s="219">
        <v>348606.79399999999</v>
      </c>
      <c r="H24" s="152">
        <v>778446.48699999996</v>
      </c>
      <c r="I24" s="153">
        <v>2.6422140994762477</v>
      </c>
      <c r="J24" s="153">
        <v>19.625921562488237</v>
      </c>
      <c r="K24" s="154"/>
      <c r="L24" s="155"/>
    </row>
    <row r="25" spans="1:12" s="156" customFormat="1" ht="12" customHeight="1">
      <c r="A25" s="47">
        <v>39539</v>
      </c>
      <c r="B25" s="152">
        <v>186799.46599999999</v>
      </c>
      <c r="C25" s="153">
        <v>1.6065659481993899</v>
      </c>
      <c r="D25" s="153">
        <v>19.384815191042783</v>
      </c>
      <c r="E25" s="152">
        <v>3760.3229999999999</v>
      </c>
      <c r="F25" s="219">
        <v>242699.01800000001</v>
      </c>
      <c r="G25" s="219">
        <v>379067.77500000002</v>
      </c>
      <c r="H25" s="152">
        <v>812326.58200000005</v>
      </c>
      <c r="I25" s="153">
        <v>4.3522702672303293</v>
      </c>
      <c r="J25" s="153">
        <v>23.617337578863818</v>
      </c>
      <c r="K25" s="154"/>
      <c r="L25" s="155"/>
    </row>
    <row r="26" spans="1:12" s="156" customFormat="1" ht="12" customHeight="1">
      <c r="A26" s="47">
        <v>39569</v>
      </c>
      <c r="B26" s="152">
        <v>183251.48</v>
      </c>
      <c r="C26" s="153">
        <v>-1.8993555367015746</v>
      </c>
      <c r="D26" s="153">
        <v>16.060368713815087</v>
      </c>
      <c r="E26" s="152">
        <v>3534.0070000000001</v>
      </c>
      <c r="F26" s="219">
        <v>245170.731</v>
      </c>
      <c r="G26" s="219">
        <v>408714.13900000002</v>
      </c>
      <c r="H26" s="152">
        <v>840670.35699999996</v>
      </c>
      <c r="I26" s="153">
        <v>3.4892093436380778</v>
      </c>
      <c r="J26" s="153">
        <v>26.626089238348527</v>
      </c>
      <c r="K26" s="154"/>
      <c r="L26" s="155"/>
    </row>
    <row r="27" spans="1:12" s="156" customFormat="1" ht="12" customHeight="1">
      <c r="A27" s="47">
        <v>39600</v>
      </c>
      <c r="B27" s="152">
        <v>186219.64</v>
      </c>
      <c r="C27" s="153">
        <v>1.6197195242297679</v>
      </c>
      <c r="D27" s="153">
        <v>13.430006561008433</v>
      </c>
      <c r="E27" s="152">
        <v>3346.1689999999999</v>
      </c>
      <c r="F27" s="219">
        <v>248087.16899999999</v>
      </c>
      <c r="G27" s="219">
        <v>426798.152</v>
      </c>
      <c r="H27" s="152">
        <v>864451.13</v>
      </c>
      <c r="I27" s="153">
        <v>2.8287869082078254</v>
      </c>
      <c r="J27" s="153">
        <v>27.64693466029151</v>
      </c>
      <c r="K27" s="154"/>
      <c r="L27" s="155"/>
    </row>
    <row r="28" spans="1:12" s="156" customFormat="1" ht="12" customHeight="1">
      <c r="A28" s="47">
        <v>39630</v>
      </c>
      <c r="B28" s="152">
        <v>185866.821</v>
      </c>
      <c r="C28" s="153">
        <v>-0.18946390402215796</v>
      </c>
      <c r="D28" s="153">
        <v>11.370387856421061</v>
      </c>
      <c r="E28" s="152">
        <v>2906.5940000000001</v>
      </c>
      <c r="F28" s="219">
        <v>251930.70699999999</v>
      </c>
      <c r="G28" s="219">
        <v>465012.62800000003</v>
      </c>
      <c r="H28" s="152">
        <v>905716.75</v>
      </c>
      <c r="I28" s="153">
        <v>4.77362092175182</v>
      </c>
      <c r="J28" s="153">
        <v>32.684201251785858</v>
      </c>
      <c r="K28" s="154"/>
      <c r="L28" s="155"/>
    </row>
    <row r="29" spans="1:12" s="156" customFormat="1" ht="12" customHeight="1">
      <c r="A29" s="47">
        <v>39661</v>
      </c>
      <c r="B29" s="152">
        <v>186652.79300000001</v>
      </c>
      <c r="C29" s="153">
        <v>0.42286837197265115</v>
      </c>
      <c r="D29" s="153">
        <v>9.7782735550125501</v>
      </c>
      <c r="E29" s="152">
        <v>2781.4769999999999</v>
      </c>
      <c r="F29" s="219">
        <v>255225.91399999999</v>
      </c>
      <c r="G29" s="219">
        <v>505153.44</v>
      </c>
      <c r="H29" s="152">
        <v>949813.62399999995</v>
      </c>
      <c r="I29" s="153">
        <v>4.8687267846156068</v>
      </c>
      <c r="J29" s="153">
        <v>36.059424678525609</v>
      </c>
      <c r="K29" s="154"/>
      <c r="L29" s="155"/>
    </row>
    <row r="30" spans="1:12" s="156" customFormat="1" ht="12" customHeight="1">
      <c r="A30" s="47">
        <v>39693</v>
      </c>
      <c r="B30" s="152">
        <v>194785.375</v>
      </c>
      <c r="C30" s="153">
        <v>4.3570641881581773</v>
      </c>
      <c r="D30" s="153">
        <v>11.426681347643065</v>
      </c>
      <c r="E30" s="152">
        <v>3013.8780000000002</v>
      </c>
      <c r="F30" s="219">
        <v>258397.67499999999</v>
      </c>
      <c r="G30" s="219">
        <v>532386.00199999998</v>
      </c>
      <c r="H30" s="152">
        <v>988582.93</v>
      </c>
      <c r="I30" s="153">
        <v>4.0817803641022721</v>
      </c>
      <c r="J30" s="153">
        <v>38.903275408576079</v>
      </c>
      <c r="K30" s="154"/>
      <c r="L30" s="155"/>
    </row>
    <row r="31" spans="1:12" s="156" customFormat="1" ht="12" customHeight="1">
      <c r="A31" s="47">
        <f>'[5]Quadro 1'!A30</f>
        <v>39722</v>
      </c>
      <c r="B31" s="152">
        <v>189663.40900000001</v>
      </c>
      <c r="C31" s="153">
        <v>-2.6295434141295204</v>
      </c>
      <c r="D31" s="153">
        <v>6.4951395045530491</v>
      </c>
      <c r="E31" s="152">
        <v>3293.567</v>
      </c>
      <c r="F31" s="219">
        <v>259940.514</v>
      </c>
      <c r="G31" s="219">
        <v>560588.55000000005</v>
      </c>
      <c r="H31" s="152">
        <v>1013486.04</v>
      </c>
      <c r="I31" s="153">
        <v>2.5190714146763549</v>
      </c>
      <c r="J31" s="153">
        <v>40.303522077099288</v>
      </c>
      <c r="K31" s="154"/>
      <c r="L31" s="155"/>
    </row>
    <row r="32" spans="1:12" s="156" customFormat="1" ht="12" customHeight="1">
      <c r="A32" s="47">
        <v>39753</v>
      </c>
      <c r="B32" s="152">
        <v>198005.48199999999</v>
      </c>
      <c r="C32" s="153">
        <v>4.3983565643913813</v>
      </c>
      <c r="D32" s="153">
        <v>5.4384358370592301</v>
      </c>
      <c r="E32" s="152">
        <v>3111.1610000000001</v>
      </c>
      <c r="F32" s="219">
        <v>264163.62900000002</v>
      </c>
      <c r="G32" s="219">
        <v>569086.47100000002</v>
      </c>
      <c r="H32" s="152">
        <v>1034366.743</v>
      </c>
      <c r="I32" s="153">
        <v>2.0602852112299397</v>
      </c>
      <c r="J32" s="153">
        <v>40.694081370905423</v>
      </c>
      <c r="K32" s="154"/>
      <c r="L32" s="155"/>
    </row>
    <row r="33" spans="1:12" s="156" customFormat="1" ht="12" customHeight="1">
      <c r="A33" s="47">
        <v>39783</v>
      </c>
      <c r="B33" s="152">
        <v>223439.93799999999</v>
      </c>
      <c r="C33" s="153">
        <v>12.845329201542</v>
      </c>
      <c r="D33" s="153">
        <v>-3.4523907614853022</v>
      </c>
      <c r="E33" s="152">
        <v>3293.2689999999998</v>
      </c>
      <c r="F33" s="219">
        <v>271191.51299999998</v>
      </c>
      <c r="G33" s="219">
        <v>575061.34600000002</v>
      </c>
      <c r="H33" s="152">
        <v>1072986.0660000001</v>
      </c>
      <c r="I33" s="153">
        <v>3.7336199429605976</v>
      </c>
      <c r="J33" s="153">
        <v>37.33693409595822</v>
      </c>
      <c r="K33" s="154"/>
      <c r="L33" s="155"/>
    </row>
    <row r="34" spans="1:12" s="156" customFormat="1" ht="12" customHeight="1">
      <c r="A34" s="47">
        <v>39814</v>
      </c>
      <c r="B34" s="152">
        <v>196088.42800000001</v>
      </c>
      <c r="C34" s="153">
        <v>-12.24110167807153</v>
      </c>
      <c r="D34" s="153">
        <v>3.0530638558984968</v>
      </c>
      <c r="E34" s="152">
        <v>2844.3960000000002</v>
      </c>
      <c r="F34" s="219">
        <v>272499.56599999999</v>
      </c>
      <c r="G34" s="219">
        <v>582848.02800000005</v>
      </c>
      <c r="H34" s="152">
        <v>1054280.4180000001</v>
      </c>
      <c r="I34" s="153">
        <v>-1.7433262735398913</v>
      </c>
      <c r="J34" s="153">
        <v>39.454274165592196</v>
      </c>
      <c r="K34" s="154"/>
      <c r="L34" s="155"/>
    </row>
    <row r="35" spans="1:12" s="156" customFormat="1" ht="12" customHeight="1">
      <c r="A35" s="47">
        <v>39845</v>
      </c>
      <c r="B35" s="152">
        <v>194352.67499999999</v>
      </c>
      <c r="C35" s="153">
        <v>-0.88518890059132715</v>
      </c>
      <c r="D35" s="153">
        <v>5.5937908902048417</v>
      </c>
      <c r="E35" s="152">
        <v>2846.9</v>
      </c>
      <c r="F35" s="219">
        <v>274852.75</v>
      </c>
      <c r="G35" s="219">
        <v>588165.59699999995</v>
      </c>
      <c r="H35" s="152">
        <v>1060217.922</v>
      </c>
      <c r="I35" s="153">
        <v>0.56318071536067826</v>
      </c>
      <c r="J35" s="153">
        <v>39.795241881573062</v>
      </c>
      <c r="K35" s="154"/>
      <c r="L35" s="155"/>
    </row>
    <row r="36" spans="1:12" s="156" customFormat="1" ht="12" customHeight="1">
      <c r="A36" s="47">
        <v>39873</v>
      </c>
      <c r="B36" s="152">
        <v>192267.83</v>
      </c>
      <c r="C36" s="153">
        <v>-1.0727122742200446</v>
      </c>
      <c r="D36" s="153">
        <v>4.5809946191826434</v>
      </c>
      <c r="E36" s="152">
        <v>2789.788</v>
      </c>
      <c r="F36" s="219">
        <v>275496.47499999998</v>
      </c>
      <c r="G36" s="219">
        <v>587462.50800000003</v>
      </c>
      <c r="H36" s="152">
        <v>1058016.601</v>
      </c>
      <c r="I36" s="153">
        <v>-0.20762910665077516</v>
      </c>
      <c r="J36" s="153">
        <v>35.913851326815745</v>
      </c>
      <c r="K36" s="154"/>
      <c r="L36" s="155"/>
    </row>
    <row r="37" spans="1:12" s="156" customFormat="1" ht="12" customHeight="1">
      <c r="A37" s="47">
        <v>39904</v>
      </c>
      <c r="B37" s="152">
        <v>194452.27</v>
      </c>
      <c r="C37" s="153">
        <v>1.1361443045360131</v>
      </c>
      <c r="D37" s="153">
        <v>4.0968018613072532</v>
      </c>
      <c r="E37" s="152">
        <v>3059.4160000000002</v>
      </c>
      <c r="F37" s="219">
        <v>276043.84700000001</v>
      </c>
      <c r="G37" s="219">
        <v>588557.29</v>
      </c>
      <c r="H37" s="152">
        <v>1062112.8230000001</v>
      </c>
      <c r="I37" s="153">
        <v>0.38716046573641361</v>
      </c>
      <c r="J37" s="153">
        <v>30.74948506363171</v>
      </c>
      <c r="K37" s="154"/>
      <c r="L37" s="155"/>
    </row>
    <row r="38" spans="1:12" s="156" customFormat="1" ht="12" customHeight="1">
      <c r="A38" s="47">
        <v>39934</v>
      </c>
      <c r="B38" s="152">
        <v>195756.45699999999</v>
      </c>
      <c r="C38" s="153">
        <v>0.67069775014712008</v>
      </c>
      <c r="D38" s="153">
        <v>6.8239432500081243</v>
      </c>
      <c r="E38" s="152">
        <v>2917.201</v>
      </c>
      <c r="F38" s="219">
        <v>279463.48200000002</v>
      </c>
      <c r="G38" s="219">
        <v>596739.88500000001</v>
      </c>
      <c r="H38" s="152">
        <v>1074877.0249999999</v>
      </c>
      <c r="I38" s="153">
        <v>1.2017745877454411</v>
      </c>
      <c r="J38" s="153">
        <v>27.859513071899599</v>
      </c>
      <c r="K38" s="154"/>
      <c r="L38" s="155"/>
    </row>
    <row r="39" spans="1:12" s="156" customFormat="1" ht="12" customHeight="1">
      <c r="A39" s="47">
        <v>39965</v>
      </c>
      <c r="B39" s="152">
        <v>202225.47700000001</v>
      </c>
      <c r="C39" s="153">
        <v>3.3046266259304069</v>
      </c>
      <c r="D39" s="153">
        <v>8.5951390519281468</v>
      </c>
      <c r="E39" s="152">
        <v>2819.5940000000001</v>
      </c>
      <c r="F39" s="219">
        <v>283038.10200000001</v>
      </c>
      <c r="G39" s="219">
        <v>607058.23100000003</v>
      </c>
      <c r="H39" s="152">
        <v>1095141.4040000001</v>
      </c>
      <c r="I39" s="153">
        <v>1.8852741782251936</v>
      </c>
      <c r="J39" s="153">
        <v>26.686329162413159</v>
      </c>
      <c r="K39" s="154"/>
      <c r="L39" s="155"/>
    </row>
    <row r="40" spans="1:12" s="156" customFormat="1" ht="12" customHeight="1">
      <c r="A40" s="47">
        <v>39995</v>
      </c>
      <c r="B40" s="152">
        <v>198240.019</v>
      </c>
      <c r="C40" s="153">
        <v>-1.9707991590001361</v>
      </c>
      <c r="D40" s="153">
        <v>6.6570235254628907</v>
      </c>
      <c r="E40" s="152">
        <v>2852.1060000000002</v>
      </c>
      <c r="F40" s="219">
        <v>291041.24599999998</v>
      </c>
      <c r="G40" s="219">
        <v>606478.603</v>
      </c>
      <c r="H40" s="152">
        <v>1098611.9739999999</v>
      </c>
      <c r="I40" s="153">
        <v>0.316906107953141</v>
      </c>
      <c r="J40" s="153">
        <v>21.297521990180691</v>
      </c>
      <c r="K40" s="154"/>
      <c r="L40" s="155"/>
    </row>
    <row r="41" spans="1:12" s="156" customFormat="1" ht="12" customHeight="1">
      <c r="A41" s="47">
        <v>40026</v>
      </c>
      <c r="B41" s="152">
        <v>202573.93100000001</v>
      </c>
      <c r="C41" s="153">
        <v>2.1861943021706409</v>
      </c>
      <c r="D41" s="153">
        <v>8.5298150346992063</v>
      </c>
      <c r="E41" s="152">
        <v>3003.902</v>
      </c>
      <c r="F41" s="219">
        <v>295603.40600000002</v>
      </c>
      <c r="G41" s="219">
        <v>603531.71699999995</v>
      </c>
      <c r="H41" s="152">
        <v>1104712.956</v>
      </c>
      <c r="I41" s="153">
        <v>0.55533547279542628</v>
      </c>
      <c r="J41" s="153">
        <v>16.308392308341958</v>
      </c>
      <c r="K41" s="154"/>
      <c r="L41" s="155"/>
    </row>
    <row r="42" spans="1:12" s="156" customFormat="1" ht="12" customHeight="1">
      <c r="A42" s="47">
        <v>40057</v>
      </c>
      <c r="B42" s="152">
        <v>209646.99100000001</v>
      </c>
      <c r="C42" s="153">
        <v>3.4915943848668363</v>
      </c>
      <c r="D42" s="153">
        <v>7.6297391423765903</v>
      </c>
      <c r="E42" s="152">
        <v>3151.567</v>
      </c>
      <c r="F42" s="219">
        <v>300498.34899999999</v>
      </c>
      <c r="G42" s="219">
        <v>607891.65</v>
      </c>
      <c r="H42" s="152">
        <v>1121188.557</v>
      </c>
      <c r="I42" s="153">
        <v>1.491392031795824</v>
      </c>
      <c r="J42" s="153">
        <v>13.413707942539531</v>
      </c>
      <c r="K42" s="154"/>
      <c r="L42" s="155"/>
    </row>
    <row r="43" spans="1:12" s="156" customFormat="1" ht="12" customHeight="1">
      <c r="A43" s="47">
        <v>40087</v>
      </c>
      <c r="B43" s="152">
        <v>209710.12299999999</v>
      </c>
      <c r="C43" s="153">
        <v>3.011347775556672E-2</v>
      </c>
      <c r="D43" s="153">
        <v>10.569626532443044</v>
      </c>
      <c r="E43" s="152">
        <v>3469.9940000000001</v>
      </c>
      <c r="F43" s="219">
        <v>302983.24800000002</v>
      </c>
      <c r="G43" s="219">
        <v>600804.48400000005</v>
      </c>
      <c r="H43" s="152">
        <v>1116967.8489999999</v>
      </c>
      <c r="I43" s="153">
        <v>-0.37644943606038872</v>
      </c>
      <c r="J43" s="153">
        <v>10.210481932242498</v>
      </c>
      <c r="K43" s="154"/>
      <c r="L43" s="155"/>
    </row>
    <row r="44" spans="1:12" s="156" customFormat="1" ht="12" customHeight="1">
      <c r="A44" s="47">
        <v>40118</v>
      </c>
      <c r="B44" s="152">
        <v>220454.79699999999</v>
      </c>
      <c r="C44" s="153">
        <v>5.1235838529358979</v>
      </c>
      <c r="D44" s="153">
        <v>11.337723972713043</v>
      </c>
      <c r="E44" s="152">
        <v>3350.386</v>
      </c>
      <c r="F44" s="219">
        <v>309223.99200000003</v>
      </c>
      <c r="G44" s="219">
        <v>598970.53899999999</v>
      </c>
      <c r="H44" s="152">
        <v>1131999.7139999999</v>
      </c>
      <c r="I44" s="153">
        <v>1.3457741879909779</v>
      </c>
      <c r="J44" s="153">
        <v>9.4389124225738854</v>
      </c>
      <c r="K44" s="154"/>
      <c r="L44" s="155"/>
    </row>
    <row r="45" spans="1:12" s="156" customFormat="1" ht="12" customHeight="1">
      <c r="A45" s="47">
        <v>40148</v>
      </c>
      <c r="B45" s="152">
        <v>250234.27499999999</v>
      </c>
      <c r="C45" s="153">
        <v>13.508201411466668</v>
      </c>
      <c r="D45" s="153">
        <v>11.99174025907579</v>
      </c>
      <c r="E45" s="152">
        <v>3183.9070000000002</v>
      </c>
      <c r="F45" s="219">
        <v>319631.93099999998</v>
      </c>
      <c r="G45" s="219">
        <v>594374.18400000001</v>
      </c>
      <c r="H45" s="152">
        <v>1167424.297</v>
      </c>
      <c r="I45" s="153">
        <v>3.129380914313562</v>
      </c>
      <c r="J45" s="153">
        <v>8.8014405771416513</v>
      </c>
      <c r="K45" s="154"/>
      <c r="L45" s="155"/>
    </row>
    <row r="46" spans="1:12" s="156" customFormat="1" ht="12" customHeight="1">
      <c r="A46" s="47">
        <v>40179</v>
      </c>
      <c r="B46" s="152">
        <v>227474.986</v>
      </c>
      <c r="C46" s="153">
        <v>-9.0951924951128245</v>
      </c>
      <c r="D46" s="153">
        <v>16.006328532553681</v>
      </c>
      <c r="E46" s="152">
        <v>3099.895</v>
      </c>
      <c r="F46" s="219">
        <v>323908.65600000002</v>
      </c>
      <c r="G46" s="219">
        <v>591945.05099999998</v>
      </c>
      <c r="H46" s="152">
        <v>1146428.588</v>
      </c>
      <c r="I46" s="153">
        <v>-1.7984642819199426</v>
      </c>
      <c r="J46" s="153">
        <v>8.7403852359135836</v>
      </c>
      <c r="K46" s="154"/>
      <c r="L46" s="155"/>
    </row>
    <row r="47" spans="1:12" s="156" customFormat="1" ht="12" customHeight="1">
      <c r="A47" s="47">
        <v>40210</v>
      </c>
      <c r="B47" s="152">
        <v>225059.83799999999</v>
      </c>
      <c r="C47" s="153">
        <v>-1.0617202543755755</v>
      </c>
      <c r="D47" s="153">
        <v>15.799712044097159</v>
      </c>
      <c r="E47" s="152">
        <v>3118.123</v>
      </c>
      <c r="F47" s="219">
        <v>326604.36200000002</v>
      </c>
      <c r="G47" s="219">
        <v>595185.72499999998</v>
      </c>
      <c r="H47" s="152">
        <v>1149968.048</v>
      </c>
      <c r="I47" s="153">
        <v>0.30873793946248895</v>
      </c>
      <c r="J47" s="153">
        <v>8.4652526747232226</v>
      </c>
      <c r="K47" s="154"/>
      <c r="L47" s="155"/>
    </row>
    <row r="48" spans="1:12" s="156" customFormat="1" ht="12" customHeight="1">
      <c r="A48" s="47">
        <v>40238</v>
      </c>
      <c r="B48" s="152">
        <v>229296.81099999999</v>
      </c>
      <c r="C48" s="153">
        <v>1.882598440331229</v>
      </c>
      <c r="D48" s="153">
        <v>19.259062215452261</v>
      </c>
      <c r="E48" s="152">
        <v>3123.2240000000002</v>
      </c>
      <c r="F48" s="219">
        <v>328636.027</v>
      </c>
      <c r="G48" s="219">
        <v>601583.94999999995</v>
      </c>
      <c r="H48" s="152">
        <v>1162640.0119999999</v>
      </c>
      <c r="I48" s="153">
        <v>1.1019405297424401</v>
      </c>
      <c r="J48" s="153">
        <v>9.8886360479706781</v>
      </c>
      <c r="K48" s="154"/>
      <c r="L48" s="155"/>
    </row>
    <row r="49" spans="1:12" s="156" customFormat="1" ht="12" customHeight="1">
      <c r="A49" s="47">
        <v>40269</v>
      </c>
      <c r="B49" s="152">
        <v>228663.25399999999</v>
      </c>
      <c r="C49" s="153">
        <v>-0.27630432243560543</v>
      </c>
      <c r="D49" s="153">
        <v>17.593512279388655</v>
      </c>
      <c r="E49" s="152">
        <v>3138.7579999999998</v>
      </c>
      <c r="F49" s="219">
        <v>331852.076</v>
      </c>
      <c r="G49" s="219">
        <v>594854.62800000003</v>
      </c>
      <c r="H49" s="152">
        <v>1158508.716</v>
      </c>
      <c r="I49" s="153">
        <v>-0.35533750407344966</v>
      </c>
      <c r="J49" s="153">
        <v>9.0758618964531514</v>
      </c>
      <c r="K49" s="154"/>
      <c r="L49" s="155"/>
    </row>
    <row r="50" spans="1:12" s="156" customFormat="1" ht="12" customHeight="1">
      <c r="A50" s="47">
        <v>40299</v>
      </c>
      <c r="B50" s="152">
        <v>231206.16</v>
      </c>
      <c r="C50" s="153">
        <v>1.1120746143147286</v>
      </c>
      <c r="D50" s="153">
        <v>18.109084902369265</v>
      </c>
      <c r="E50" s="152">
        <v>3133.1210000000001</v>
      </c>
      <c r="F50" s="219">
        <v>335901.451</v>
      </c>
      <c r="G50" s="219">
        <v>602021.62199999997</v>
      </c>
      <c r="H50" s="152">
        <v>1172262.3539999998</v>
      </c>
      <c r="I50" s="153">
        <v>1.1871846806200459</v>
      </c>
      <c r="J50" s="153">
        <v>9.0601368096038684</v>
      </c>
      <c r="K50" s="154"/>
      <c r="L50" s="155"/>
    </row>
    <row r="51" spans="1:12" s="156" customFormat="1" ht="12" customHeight="1">
      <c r="A51" s="47">
        <v>40330</v>
      </c>
      <c r="B51" s="152">
        <v>234716.609</v>
      </c>
      <c r="C51" s="153">
        <v>1.5183198406132359</v>
      </c>
      <c r="D51" s="153">
        <v>16.066784700920756</v>
      </c>
      <c r="E51" s="152">
        <v>3191.7570000000001</v>
      </c>
      <c r="F51" s="219">
        <v>341889.86599999998</v>
      </c>
      <c r="G51" s="219">
        <v>611354.73300000001</v>
      </c>
      <c r="H51" s="152">
        <v>1191152.9649999999</v>
      </c>
      <c r="I51" s="153">
        <v>1.6114661479609271</v>
      </c>
      <c r="J51" s="153">
        <v>8.7670469447432176</v>
      </c>
      <c r="K51" s="154"/>
      <c r="L51" s="155"/>
    </row>
    <row r="52" spans="1:12" s="156" customFormat="1" ht="12" customHeight="1">
      <c r="A52" s="47">
        <v>40360</v>
      </c>
      <c r="B52" s="152">
        <v>235838.14300000001</v>
      </c>
      <c r="C52" s="153">
        <v>0.47782472862838432</v>
      </c>
      <c r="D52" s="153">
        <v>18.965960651971091</v>
      </c>
      <c r="E52" s="152">
        <v>3010.4969999999998</v>
      </c>
      <c r="F52" s="219">
        <v>350691.95</v>
      </c>
      <c r="G52" s="219">
        <v>612467.24800000002</v>
      </c>
      <c r="H52" s="152">
        <v>1202007.838</v>
      </c>
      <c r="I52" s="153">
        <v>0.91129127147830946</v>
      </c>
      <c r="J52" s="153">
        <v>9.4114998240498071</v>
      </c>
      <c r="K52" s="154"/>
      <c r="L52" s="155"/>
    </row>
    <row r="53" spans="1:12" s="156" customFormat="1" ht="12" customHeight="1">
      <c r="A53" s="47">
        <v>40391</v>
      </c>
      <c r="B53" s="152">
        <v>242749.1</v>
      </c>
      <c r="C53" s="153">
        <v>2.9303813675296775</v>
      </c>
      <c r="D53" s="153">
        <v>19.832349010396612</v>
      </c>
      <c r="E53" s="152">
        <v>2960.5729999999999</v>
      </c>
      <c r="F53" s="219">
        <v>354495.995</v>
      </c>
      <c r="G53" s="219">
        <v>626277.88899999997</v>
      </c>
      <c r="H53" s="152">
        <v>1226483.557</v>
      </c>
      <c r="I53" s="153">
        <v>2.0362362229454867</v>
      </c>
      <c r="J53" s="153">
        <v>11.02282727278887</v>
      </c>
      <c r="K53" s="154"/>
      <c r="L53" s="155"/>
    </row>
    <row r="54" spans="1:12" ht="9.9" customHeight="1">
      <c r="A54" s="47">
        <v>40422</v>
      </c>
      <c r="B54" s="152">
        <v>248741.59299999999</v>
      </c>
      <c r="C54" s="153">
        <v>2.468595352155778</v>
      </c>
      <c r="D54" s="153">
        <v>18.64782404627978</v>
      </c>
      <c r="E54" s="152">
        <v>3198.6550000000002</v>
      </c>
      <c r="F54" s="219">
        <v>361242.17200000002</v>
      </c>
      <c r="G54" s="219">
        <v>642444.10600000003</v>
      </c>
      <c r="H54" s="152">
        <v>1255626.5260000001</v>
      </c>
      <c r="I54" s="153">
        <v>2.3761402126975195</v>
      </c>
      <c r="J54" s="153">
        <v>11.990665455926507</v>
      </c>
    </row>
    <row r="55" spans="1:12" ht="12.75" customHeight="1">
      <c r="A55" s="47">
        <v>40452</v>
      </c>
      <c r="B55" s="152">
        <v>249713.851</v>
      </c>
      <c r="C55" s="153">
        <v>0.39087069768826144</v>
      </c>
      <c r="D55" s="153">
        <v>19.075725781725851</v>
      </c>
      <c r="E55" s="152">
        <v>3287.8690000000001</v>
      </c>
      <c r="F55" s="219">
        <v>365719.67</v>
      </c>
      <c r="G55" s="219">
        <v>649554.51500000001</v>
      </c>
      <c r="H55" s="152">
        <v>1268275.905</v>
      </c>
      <c r="I55" s="153">
        <v>1.0074157194095434</v>
      </c>
      <c r="J55" s="153">
        <v>13.546321510996329</v>
      </c>
    </row>
    <row r="56" spans="1:12" ht="12.75" customHeight="1">
      <c r="A56" s="47">
        <v>40483</v>
      </c>
      <c r="B56" s="152">
        <v>259165.378</v>
      </c>
      <c r="C56" s="153">
        <v>3.7849430306531096</v>
      </c>
      <c r="D56" s="153">
        <v>17.55941876828382</v>
      </c>
      <c r="E56" s="152">
        <v>3326.0549999999998</v>
      </c>
      <c r="F56" s="219">
        <v>371209.62099999998</v>
      </c>
      <c r="G56" s="219">
        <v>666574.90099999995</v>
      </c>
      <c r="H56" s="152">
        <v>1300275.9549999998</v>
      </c>
      <c r="I56" s="153">
        <v>2.523114243032154</v>
      </c>
      <c r="J56" s="153">
        <v>14.865396070232585</v>
      </c>
    </row>
    <row r="57" spans="1:12" ht="12.75" customHeight="1">
      <c r="A57" s="47">
        <v>40513</v>
      </c>
      <c r="B57" s="152">
        <v>281875.897</v>
      </c>
      <c r="C57" s="153">
        <v>8.762944794269556</v>
      </c>
      <c r="D57" s="153">
        <v>12.644799358521119</v>
      </c>
      <c r="E57" s="152">
        <v>3250.6289999999999</v>
      </c>
      <c r="F57" s="219">
        <v>379604.27299999999</v>
      </c>
      <c r="G57" s="219">
        <v>697657.91399999999</v>
      </c>
      <c r="H57" s="152">
        <v>1362388.713</v>
      </c>
      <c r="I57" s="153">
        <v>4.7768904563031844</v>
      </c>
      <c r="J57" s="153">
        <v>16.700390466517767</v>
      </c>
    </row>
    <row r="58" spans="1:12" ht="13.5" customHeight="1">
      <c r="A58" s="47">
        <v>40544</v>
      </c>
      <c r="B58" s="152">
        <v>257448.53200000001</v>
      </c>
      <c r="C58" s="153">
        <v>-8.6659999169776505</v>
      </c>
      <c r="D58" s="153">
        <v>13.176633847556317</v>
      </c>
      <c r="E58" s="152">
        <v>3456.7280000000001</v>
      </c>
      <c r="F58" s="219">
        <v>382043.99</v>
      </c>
      <c r="G58" s="219">
        <v>705081.31499999994</v>
      </c>
      <c r="H58" s="152">
        <v>1348030.5649999999</v>
      </c>
      <c r="I58" s="153">
        <v>-1.0538951081283665</v>
      </c>
      <c r="J58" s="153">
        <v>17.585218923378765</v>
      </c>
    </row>
    <row r="59" spans="1:12" ht="13.5" customHeight="1">
      <c r="A59" s="47">
        <v>40575</v>
      </c>
      <c r="B59" s="152">
        <v>254481.492</v>
      </c>
      <c r="C59" s="153">
        <v>-1.1524788962478882</v>
      </c>
      <c r="D59" s="153">
        <v>13.072813995360644</v>
      </c>
      <c r="E59" s="152">
        <v>3248.252</v>
      </c>
      <c r="F59" s="219">
        <v>383334.10600000003</v>
      </c>
      <c r="G59" s="219">
        <v>726468.71400000004</v>
      </c>
      <c r="H59" s="152">
        <v>1367532.5640000002</v>
      </c>
      <c r="I59" s="153">
        <v>1.4467030278352722</v>
      </c>
      <c r="J59" s="153">
        <v>18.919179222273485</v>
      </c>
    </row>
    <row r="60" spans="1:12" ht="14.25" customHeight="1">
      <c r="A60" s="47">
        <v>40603</v>
      </c>
      <c r="B60" s="152">
        <v>251848.86199999999</v>
      </c>
      <c r="C60" s="153">
        <v>-1.0345074525105358</v>
      </c>
      <c r="D60" s="153">
        <v>9.8353094845265776</v>
      </c>
      <c r="E60" s="152">
        <v>3374.4560000000001</v>
      </c>
      <c r="F60" s="219">
        <v>385733.26299999998</v>
      </c>
      <c r="G60" s="219">
        <v>752982.52599999995</v>
      </c>
      <c r="H60" s="152">
        <v>1393939.1069999998</v>
      </c>
      <c r="I60" s="153">
        <v>1.9309626472631569</v>
      </c>
      <c r="J60" s="153">
        <v>19.894300266005295</v>
      </c>
    </row>
    <row r="61" spans="1:12" ht="13.8">
      <c r="A61" s="47">
        <v>40634</v>
      </c>
      <c r="B61" s="152">
        <v>248312.35200000001</v>
      </c>
      <c r="C61" s="153">
        <v>-1.4042191701465812</v>
      </c>
      <c r="D61" s="153">
        <v>8.5930282440570984</v>
      </c>
      <c r="E61" s="152">
        <v>2084.201</v>
      </c>
      <c r="F61" s="219">
        <v>386122.94099999999</v>
      </c>
      <c r="G61" s="219">
        <v>765300.31200000003</v>
      </c>
      <c r="H61" s="152">
        <v>1401819.8059999999</v>
      </c>
      <c r="I61" s="153">
        <v>0.56535460985527308</v>
      </c>
      <c r="J61" s="153">
        <v>21.002094040352471</v>
      </c>
    </row>
    <row r="62" spans="1:12" ht="13.8">
      <c r="A62" s="47">
        <v>40664</v>
      </c>
      <c r="B62" s="152">
        <v>249576.43</v>
      </c>
      <c r="C62" s="153">
        <v>0.50906770839977966</v>
      </c>
      <c r="D62" s="153">
        <v>7.9454068178806292</v>
      </c>
      <c r="E62" s="152">
        <v>573.53099999999995</v>
      </c>
      <c r="F62" s="219">
        <v>387046.56300000002</v>
      </c>
      <c r="G62" s="219">
        <v>789977.61699999997</v>
      </c>
      <c r="H62" s="152">
        <v>1427174.1410000001</v>
      </c>
      <c r="I62" s="153">
        <v>1.8086729044260563</v>
      </c>
      <c r="J62" s="153">
        <v>21.745284759012229</v>
      </c>
    </row>
    <row r="63" spans="1:12" ht="13.8">
      <c r="A63" s="47">
        <v>40695</v>
      </c>
      <c r="B63" s="152">
        <v>253840.23800000001</v>
      </c>
      <c r="C63" s="153">
        <v>1.7084177380051413</v>
      </c>
      <c r="D63" s="153">
        <v>8.1475397422770435</v>
      </c>
      <c r="E63" s="152">
        <v>215.72499999999999</v>
      </c>
      <c r="F63" s="219">
        <v>389558.7</v>
      </c>
      <c r="G63" s="219">
        <v>810383.08499999996</v>
      </c>
      <c r="H63" s="152">
        <v>1453997.7480000001</v>
      </c>
      <c r="I63" s="153">
        <v>1.8794908224167406</v>
      </c>
      <c r="J63" s="153">
        <v>22.066417221234058</v>
      </c>
    </row>
    <row r="64" spans="1:12" ht="13.8">
      <c r="A64" s="47">
        <v>40725</v>
      </c>
      <c r="B64" s="152">
        <v>252615.15900000001</v>
      </c>
      <c r="C64" s="153">
        <v>-0.4826181261301854</v>
      </c>
      <c r="D64" s="153">
        <v>7.1137839649627832</v>
      </c>
      <c r="E64" s="152">
        <v>211.25899999999999</v>
      </c>
      <c r="F64" s="219">
        <v>398005.68099999998</v>
      </c>
      <c r="G64" s="219">
        <v>823811.77599999995</v>
      </c>
      <c r="H64" s="152">
        <v>1474643.875</v>
      </c>
      <c r="I64" s="153">
        <v>1.4199559131641726</v>
      </c>
      <c r="J64" s="153">
        <v>22.681718736013767</v>
      </c>
    </row>
    <row r="65" spans="1:10" ht="13.8">
      <c r="A65" s="47">
        <v>40756</v>
      </c>
      <c r="B65" s="152">
        <v>248259.58447691938</v>
      </c>
      <c r="C65" s="153">
        <v>-1.7241936470964614</v>
      </c>
      <c r="D65" s="153">
        <v>2.2700329174935696</v>
      </c>
      <c r="E65" s="152">
        <v>251.239</v>
      </c>
      <c r="F65" s="219">
        <v>402719.24099999998</v>
      </c>
      <c r="G65" s="219">
        <v>849477.47900000005</v>
      </c>
      <c r="H65" s="152">
        <v>1500707.5434769194</v>
      </c>
      <c r="I65" s="153">
        <v>1.7674551068758593</v>
      </c>
      <c r="J65" s="153">
        <v>22.358553843777251</v>
      </c>
    </row>
    <row r="66" spans="1:10" ht="13.8">
      <c r="A66" s="47">
        <v>40787</v>
      </c>
      <c r="B66" s="152">
        <v>254872.70042785309</v>
      </c>
      <c r="C66" s="153">
        <v>2.6637907917502979</v>
      </c>
      <c r="D66" s="153">
        <v>2.4648501096690811</v>
      </c>
      <c r="E66" s="152">
        <v>237.32499999999999</v>
      </c>
      <c r="F66" s="219">
        <v>409310.50900000002</v>
      </c>
      <c r="G66" s="219">
        <v>866617.41700000002</v>
      </c>
      <c r="H66" s="152">
        <v>1531037.9514278532</v>
      </c>
      <c r="I66" s="153">
        <v>2.0210738649758975</v>
      </c>
      <c r="J66" s="153">
        <v>21.934183431535214</v>
      </c>
    </row>
    <row r="67" spans="1:10" ht="13.8">
      <c r="A67" s="47">
        <v>40817</v>
      </c>
      <c r="B67" s="152">
        <v>252329.15298724704</v>
      </c>
      <c r="C67" s="153">
        <v>-0.99796778404914743</v>
      </c>
      <c r="D67" s="153">
        <v>1.0473195526695234</v>
      </c>
      <c r="E67" s="152">
        <v>18.329999999999998</v>
      </c>
      <c r="F67" s="219">
        <v>412717.6</v>
      </c>
      <c r="G67" s="219">
        <v>872466.701</v>
      </c>
      <c r="H67" s="152">
        <v>1537531.7839872472</v>
      </c>
      <c r="I67" s="153">
        <v>0.42414576028881878</v>
      </c>
      <c r="J67" s="153">
        <v>21.230071305915654</v>
      </c>
    </row>
    <row r="68" spans="1:10" ht="13.8">
      <c r="A68" s="47">
        <v>40848</v>
      </c>
      <c r="B68" s="152">
        <v>262807.01689387445</v>
      </c>
      <c r="C68" s="153">
        <v>4.1524587161583248</v>
      </c>
      <c r="D68" s="153">
        <v>1.4051409651926861</v>
      </c>
      <c r="E68" s="152">
        <v>6.6669999999999998</v>
      </c>
      <c r="F68" s="219">
        <v>414983.45899999997</v>
      </c>
      <c r="G68" s="219">
        <v>892877.92299999995</v>
      </c>
      <c r="H68" s="152">
        <v>1570675.0658938743</v>
      </c>
      <c r="I68" s="153">
        <v>2.1556160498144461</v>
      </c>
      <c r="J68" s="153">
        <v>20.795517278782128</v>
      </c>
    </row>
    <row r="69" spans="1:10" ht="13.8">
      <c r="A69" s="47">
        <v>40878</v>
      </c>
      <c r="B69" s="152">
        <v>284735.90172391821</v>
      </c>
      <c r="C69" s="153">
        <v>8.3441017249927363</v>
      </c>
      <c r="D69" s="153">
        <v>1.0146325934062395</v>
      </c>
      <c r="E69" s="152">
        <v>1.278</v>
      </c>
      <c r="F69" s="219">
        <v>420872.64899999998</v>
      </c>
      <c r="G69" s="219">
        <v>911391.39199999999</v>
      </c>
      <c r="H69" s="152">
        <v>1617001.2207239182</v>
      </c>
      <c r="I69" s="153">
        <v>2.9519438772676931</v>
      </c>
      <c r="J69" s="153">
        <v>18.688682994389882</v>
      </c>
    </row>
    <row r="70" spans="1:10" ht="13.8">
      <c r="A70" s="47">
        <v>40909</v>
      </c>
      <c r="B70" s="152">
        <v>259833.394</v>
      </c>
      <c r="C70" s="153">
        <v>-8.9507972863199665</v>
      </c>
      <c r="D70" s="153">
        <v>0.92634515391216699</v>
      </c>
      <c r="E70" s="152">
        <v>2.1120000000000001</v>
      </c>
      <c r="F70" s="219">
        <v>423261.82799999998</v>
      </c>
      <c r="G70" s="219">
        <v>908705.45499999996</v>
      </c>
      <c r="H70" s="152">
        <v>1591802.7890000001</v>
      </c>
      <c r="I70" s="153">
        <v>-1.5874554883168801</v>
      </c>
      <c r="J70" s="153">
        <v>18.083582845170866</v>
      </c>
    </row>
    <row r="71" spans="1:10" ht="13.8">
      <c r="A71" s="47">
        <v>40940</v>
      </c>
      <c r="B71" s="152">
        <v>256909.11</v>
      </c>
      <c r="C71" s="153">
        <v>-1.1254457923910999</v>
      </c>
      <c r="D71" s="153">
        <v>0.95394678053837278</v>
      </c>
      <c r="E71" s="152">
        <v>3.0990000000000002</v>
      </c>
      <c r="F71" s="219">
        <v>425054.07199999999</v>
      </c>
      <c r="G71" s="219">
        <v>917683.10800000001</v>
      </c>
      <c r="H71" s="152">
        <v>1599649.389</v>
      </c>
      <c r="I71" s="153">
        <v>0.49293794772964361</v>
      </c>
      <c r="J71" s="153">
        <v>16.973403859653914</v>
      </c>
    </row>
    <row r="72" spans="1:10" ht="13.8">
      <c r="A72" s="47">
        <v>40970</v>
      </c>
      <c r="B72" s="152">
        <v>257522.989</v>
      </c>
      <c r="C72" s="153">
        <v>0.23894792987293467</v>
      </c>
      <c r="D72" s="153">
        <v>2.2529889374683698</v>
      </c>
      <c r="E72" s="152">
        <v>3.4420000000000002</v>
      </c>
      <c r="F72" s="219">
        <v>429860.85200000001</v>
      </c>
      <c r="G72" s="219">
        <v>926960.04</v>
      </c>
      <c r="H72" s="152">
        <v>1614347.3230000001</v>
      </c>
      <c r="I72" s="153">
        <v>0.91882221823547106</v>
      </c>
      <c r="J72" s="153">
        <v>15.81189701136636</v>
      </c>
    </row>
    <row r="73" spans="1:10" ht="13.8">
      <c r="A73" s="47">
        <v>41000</v>
      </c>
      <c r="B73" s="152">
        <v>258844.77499999999</v>
      </c>
      <c r="C73" s="153">
        <v>0.51326912798452806</v>
      </c>
      <c r="D73" s="153">
        <v>4.2416025280933356</v>
      </c>
      <c r="E73" s="152">
        <v>5.6970000000000001</v>
      </c>
      <c r="F73" s="219">
        <v>434077.04499999998</v>
      </c>
      <c r="G73" s="219">
        <v>917929.68299999996</v>
      </c>
      <c r="H73" s="152">
        <v>1610857.1999999997</v>
      </c>
      <c r="I73" s="153">
        <v>-0.21619405875522579</v>
      </c>
      <c r="J73" s="153">
        <v>14.911859078127488</v>
      </c>
    </row>
    <row r="74" spans="1:10" ht="13.8">
      <c r="A74" s="47">
        <v>41030</v>
      </c>
      <c r="B74" s="152">
        <v>259530.05600000001</v>
      </c>
      <c r="C74" s="153">
        <v>0.26474592736129843</v>
      </c>
      <c r="D74" s="153">
        <v>3.9882075402713379</v>
      </c>
      <c r="E74" s="152">
        <v>0</v>
      </c>
      <c r="F74" s="219">
        <v>442527.44</v>
      </c>
      <c r="G74" s="219">
        <v>935053.72</v>
      </c>
      <c r="H74" s="152">
        <v>1637111.216</v>
      </c>
      <c r="I74" s="153">
        <v>1.6298164728692166</v>
      </c>
      <c r="J74" s="153">
        <v>14.709983103596613</v>
      </c>
    </row>
    <row r="75" spans="1:10" ht="13.8">
      <c r="A75" s="47">
        <v>41061</v>
      </c>
      <c r="B75" s="152">
        <v>265317.011</v>
      </c>
      <c r="C75" s="153">
        <v>2.2297822029522463</v>
      </c>
      <c r="D75" s="153">
        <v>4.5212583672411988</v>
      </c>
      <c r="E75" s="152">
        <v>0</v>
      </c>
      <c r="F75" s="219">
        <v>449801.58899999998</v>
      </c>
      <c r="G75" s="219">
        <v>945221.08200000005</v>
      </c>
      <c r="H75" s="152">
        <v>1660339.682</v>
      </c>
      <c r="I75" s="153">
        <v>1.4188691503045803</v>
      </c>
      <c r="J75" s="153">
        <v>14.191351691144426</v>
      </c>
    </row>
    <row r="76" spans="1:10" ht="13.8">
      <c r="A76" s="47">
        <v>41091</v>
      </c>
      <c r="B76" s="152">
        <v>265535.66399999999</v>
      </c>
      <c r="C76" s="153">
        <v>8.2411979230379018E-2</v>
      </c>
      <c r="D76" s="153">
        <v>5.1146989955578981</v>
      </c>
      <c r="E76" s="152">
        <v>0</v>
      </c>
      <c r="F76" s="219">
        <v>460241.95299999998</v>
      </c>
      <c r="G76" s="219">
        <v>942727.62600000005</v>
      </c>
      <c r="H76" s="152">
        <v>1668505.2429999998</v>
      </c>
      <c r="I76" s="153">
        <v>0.49180062902334232</v>
      </c>
      <c r="J76" s="153">
        <v>13.146317649066287</v>
      </c>
    </row>
    <row r="77" spans="1:10" ht="13.8">
      <c r="A77" s="47">
        <v>41122</v>
      </c>
      <c r="B77" s="152">
        <v>267208.63699999999</v>
      </c>
      <c r="C77" s="153">
        <v>0.63003702583619425</v>
      </c>
      <c r="D77" s="153">
        <v>7.5760045902228068</v>
      </c>
      <c r="E77" s="152">
        <v>0</v>
      </c>
      <c r="F77" s="219">
        <v>465932.01</v>
      </c>
      <c r="G77" s="219">
        <v>952407.93799999997</v>
      </c>
      <c r="H77" s="152">
        <v>1685548.585</v>
      </c>
      <c r="I77" s="153">
        <v>1.0214736855939321</v>
      </c>
      <c r="J77" s="153">
        <v>12.307124785968648</v>
      </c>
    </row>
    <row r="78" spans="1:10" ht="13.8">
      <c r="A78" s="47">
        <v>41153</v>
      </c>
      <c r="B78" s="152">
        <v>274835.29300000001</v>
      </c>
      <c r="C78" s="153">
        <v>2.8541951658546116</v>
      </c>
      <c r="D78" s="153">
        <v>7.7647591470493493</v>
      </c>
      <c r="E78" s="152">
        <v>0</v>
      </c>
      <c r="F78" s="219">
        <v>474052.52899999998</v>
      </c>
      <c r="G78" s="219">
        <v>953389.50800000003</v>
      </c>
      <c r="H78" s="152">
        <v>1702277.33</v>
      </c>
      <c r="I78" s="153">
        <v>0.99248073587863139</v>
      </c>
      <c r="J78" s="153">
        <v>11.180595427467143</v>
      </c>
    </row>
    <row r="79" spans="1:10" ht="13.8">
      <c r="A79" s="47">
        <v>41183</v>
      </c>
      <c r="B79" s="152">
        <v>273105.29499999998</v>
      </c>
      <c r="C79" s="153">
        <v>-0.62946719146438346</v>
      </c>
      <c r="D79" s="153">
        <v>8.0261740881496948</v>
      </c>
      <c r="E79" s="152">
        <v>0</v>
      </c>
      <c r="F79" s="219">
        <v>479470.96899999998</v>
      </c>
      <c r="G79" s="219">
        <v>954321.78500000003</v>
      </c>
      <c r="H79" s="152">
        <v>1706898.0489999999</v>
      </c>
      <c r="I79" s="153">
        <v>0.27144337286097997</v>
      </c>
      <c r="J79" s="153">
        <v>10.980269463796223</v>
      </c>
    </row>
    <row r="80" spans="1:10" ht="13.8">
      <c r="A80" s="47">
        <v>41214</v>
      </c>
      <c r="B80" s="152">
        <v>288090.91200000001</v>
      </c>
      <c r="C80" s="153">
        <v>5.4871206360169511</v>
      </c>
      <c r="D80" s="153">
        <v>10.295304991165466</v>
      </c>
      <c r="E80" s="152">
        <v>0</v>
      </c>
      <c r="F80" s="219">
        <v>485716.89</v>
      </c>
      <c r="G80" s="219">
        <v>950829.46799999999</v>
      </c>
      <c r="H80" s="152">
        <v>1724637.27</v>
      </c>
      <c r="I80" s="153">
        <v>1.0392665812930524</v>
      </c>
      <c r="J80" s="153">
        <v>9.9174535022556576</v>
      </c>
    </row>
    <row r="81" spans="1:10" ht="13.8">
      <c r="A81" s="47">
        <v>41244</v>
      </c>
      <c r="B81" s="152">
        <v>325045.42200000002</v>
      </c>
      <c r="C81" s="153">
        <v>12.827377907707138</v>
      </c>
      <c r="D81" s="153">
        <v>13.900396185532916</v>
      </c>
      <c r="E81" s="152">
        <v>0</v>
      </c>
      <c r="F81" s="219">
        <v>497139.07299999997</v>
      </c>
      <c r="G81" s="219">
        <v>942460.245</v>
      </c>
      <c r="H81" s="152">
        <v>1764644.74</v>
      </c>
      <c r="I81" s="153">
        <v>2.3197614185851423</v>
      </c>
      <c r="J81" s="153">
        <v>9.0984261509278639</v>
      </c>
    </row>
    <row r="82" spans="1:10" ht="13.8">
      <c r="A82" s="47">
        <v>41275</v>
      </c>
      <c r="B82" s="152">
        <v>287515.56400000001</v>
      </c>
      <c r="C82" s="153">
        <v>-11.546034941541187</v>
      </c>
      <c r="D82" s="153">
        <v>10.653815344458765</v>
      </c>
      <c r="E82" s="152">
        <v>0</v>
      </c>
      <c r="F82" s="219">
        <v>497139.07299999997</v>
      </c>
      <c r="G82" s="219">
        <v>942460.245</v>
      </c>
      <c r="H82" s="152">
        <v>1764644.74</v>
      </c>
      <c r="I82" s="153">
        <v>2.3197614185851423</v>
      </c>
      <c r="J82" s="153">
        <v>9.0985123516456046</v>
      </c>
    </row>
    <row r="83" spans="1:10" ht="13.8">
      <c r="A83" s="47">
        <v>41306</v>
      </c>
      <c r="B83" s="152">
        <v>287025.45899999997</v>
      </c>
      <c r="C83" s="153">
        <v>-0.17046207627215618</v>
      </c>
      <c r="D83" s="153">
        <v>11.722569511061714</v>
      </c>
      <c r="E83" s="152">
        <v>0</v>
      </c>
      <c r="F83" s="219"/>
      <c r="G83" s="219"/>
      <c r="H83" s="152"/>
      <c r="I83" s="153"/>
      <c r="J83" s="153"/>
    </row>
    <row r="84" spans="1:10" ht="13.8">
      <c r="A84" s="47">
        <v>41334</v>
      </c>
      <c r="B84" s="152">
        <v>293276.60800000001</v>
      </c>
      <c r="C84" s="153">
        <v>2.177907500532906</v>
      </c>
      <c r="D84" s="153">
        <v>13.883661081613182</v>
      </c>
      <c r="E84" s="152">
        <v>0</v>
      </c>
      <c r="F84" s="219">
        <v>501669.85499999998</v>
      </c>
      <c r="G84" s="219">
        <v>932633.69400000002</v>
      </c>
      <c r="H84" s="152">
        <v>1721819.1129999999</v>
      </c>
      <c r="I84" s="153">
        <v>-2.4268696145605007</v>
      </c>
      <c r="J84" s="153">
        <v>8.1680098443631888</v>
      </c>
    </row>
    <row r="85" spans="1:10" ht="13.8">
      <c r="A85" s="47">
        <v>41365</v>
      </c>
      <c r="B85" s="152">
        <v>287763.13400000002</v>
      </c>
      <c r="C85" s="153">
        <v>-1.8799569585856639</v>
      </c>
      <c r="D85" s="153">
        <v>11.172085277749956</v>
      </c>
      <c r="E85" s="152">
        <v>0</v>
      </c>
      <c r="F85" s="219">
        <v>506417.66200000001</v>
      </c>
      <c r="G85" s="219">
        <v>928789.44299999997</v>
      </c>
      <c r="H85" s="152">
        <v>1722232.564</v>
      </c>
      <c r="I85" s="153">
        <v>2.4012452694854858E-2</v>
      </c>
      <c r="J85" s="153">
        <v>7.66333624916542</v>
      </c>
    </row>
    <row r="86" spans="1:10" ht="13.8">
      <c r="A86" s="47">
        <v>41395</v>
      </c>
      <c r="B86" s="152">
        <v>293594.788</v>
      </c>
      <c r="C86" s="153">
        <v>2.0265465971746055</v>
      </c>
      <c r="D86" s="153">
        <v>13.125544118096288</v>
      </c>
      <c r="E86" s="152">
        <v>0</v>
      </c>
      <c r="F86" s="219">
        <v>514654.96977318998</v>
      </c>
      <c r="G86" s="219">
        <v>948054.62180565996</v>
      </c>
      <c r="H86" s="152">
        <v>1755986.1995788501</v>
      </c>
      <c r="I86" s="153">
        <v>1.9598767486113999</v>
      </c>
      <c r="J86" s="153">
        <v>8.7739867723294562</v>
      </c>
    </row>
    <row r="87" spans="1:10" ht="13.8">
      <c r="A87" s="47">
        <v>41426</v>
      </c>
      <c r="B87" s="152">
        <v>300810.51699999999</v>
      </c>
      <c r="C87" s="153">
        <v>2.4577169946218524</v>
      </c>
      <c r="D87" s="153">
        <v>13.377772448974257</v>
      </c>
      <c r="E87" s="152">
        <v>0</v>
      </c>
      <c r="F87" s="219">
        <v>519548.89399999997</v>
      </c>
      <c r="G87" s="219">
        <v>945048.46100000001</v>
      </c>
      <c r="H87" s="152">
        <v>1752360.4890000001</v>
      </c>
      <c r="I87" s="153">
        <v>-0.20647716819868212</v>
      </c>
      <c r="J87" s="153">
        <v>8.7847319095806231</v>
      </c>
    </row>
    <row r="88" spans="1:10" ht="13.8">
      <c r="A88" s="47">
        <v>41456</v>
      </c>
      <c r="B88" s="152">
        <v>294992.11800000002</v>
      </c>
      <c r="C88" s="153">
        <v>-1.9342405505057523</v>
      </c>
      <c r="D88" s="153">
        <v>11.093219478043446</v>
      </c>
      <c r="E88" s="152">
        <v>0</v>
      </c>
      <c r="F88" s="219">
        <v>527860.45808111003</v>
      </c>
      <c r="G88" s="219">
        <v>958807.92004607001</v>
      </c>
      <c r="H88" s="152">
        <v>1780263.1661271802</v>
      </c>
      <c r="I88" s="153">
        <v>1.5922909299959764</v>
      </c>
      <c r="J88" s="153">
        <v>8.7441799144805543</v>
      </c>
    </row>
    <row r="89" spans="1:10" ht="13.8">
      <c r="A89" s="47">
        <v>41487</v>
      </c>
      <c r="B89" s="152">
        <v>298262.49210832245</v>
      </c>
      <c r="C89" s="153">
        <v>1.1086310137691344</v>
      </c>
      <c r="D89" s="153">
        <v>11.621576105087666</v>
      </c>
      <c r="E89" s="152">
        <v>0</v>
      </c>
      <c r="F89" s="219">
        <v>539315.23898183997</v>
      </c>
      <c r="G89" s="219">
        <v>977060.08585953992</v>
      </c>
      <c r="H89" s="152">
        <v>1817185.8418413799</v>
      </c>
      <c r="I89" s="153">
        <v>2.0740009913546631</v>
      </c>
      <c r="J89" s="153">
        <v>9.4466308034297786</v>
      </c>
    </row>
    <row r="90" spans="1:10" ht="13.8">
      <c r="A90" s="47">
        <v>41518</v>
      </c>
      <c r="B90" s="152">
        <v>301268.76699999999</v>
      </c>
      <c r="C90" s="153">
        <v>1.0079292472972916</v>
      </c>
      <c r="D90" s="153">
        <v>9.6179328758915972</v>
      </c>
      <c r="E90" s="152">
        <v>0</v>
      </c>
      <c r="F90" s="219">
        <v>551158.75319755008</v>
      </c>
      <c r="G90" s="219">
        <v>976808.30876223999</v>
      </c>
      <c r="H90" s="152">
        <v>1822959.1799597901</v>
      </c>
      <c r="I90" s="153">
        <v>0.31770763261946833</v>
      </c>
      <c r="J90" s="153">
        <v>9.2570243700331076</v>
      </c>
    </row>
    <row r="91" spans="1:10" ht="13.8">
      <c r="A91" s="47">
        <v>41548</v>
      </c>
      <c r="B91" s="152">
        <v>297832.16100000002</v>
      </c>
      <c r="C91" s="153">
        <v>-1.1407110117060359</v>
      </c>
      <c r="D91" s="153">
        <v>9.0539679942858662</v>
      </c>
      <c r="E91" s="152">
        <v>0</v>
      </c>
      <c r="F91" s="219">
        <v>558449.21715341008</v>
      </c>
      <c r="G91" s="219">
        <v>987660.24204377993</v>
      </c>
      <c r="H91" s="152">
        <v>1844371.9513055123</v>
      </c>
      <c r="I91" s="153">
        <v>1.1746160627795543</v>
      </c>
      <c r="J91" s="153">
        <v>9.4226513384965571</v>
      </c>
    </row>
    <row r="92" spans="1:10" ht="13.8">
      <c r="A92" s="47">
        <v>41579</v>
      </c>
      <c r="B92" s="152">
        <v>314867.66100000002</v>
      </c>
      <c r="C92" s="153">
        <v>5.7198322514270039</v>
      </c>
      <c r="D92" s="153">
        <v>9.2945483125826609</v>
      </c>
      <c r="E92" s="152">
        <v>0</v>
      </c>
      <c r="F92" s="219">
        <v>567882.03695768001</v>
      </c>
      <c r="G92" s="219">
        <v>991934.96036601998</v>
      </c>
      <c r="H92" s="152">
        <v>1861085.7643237</v>
      </c>
      <c r="I92" s="153">
        <v>0.90620620240711158</v>
      </c>
      <c r="J92" s="153">
        <v>9.3291751893153538</v>
      </c>
    </row>
    <row r="93" spans="1:10" ht="13.8">
      <c r="A93" s="47">
        <v>41609</v>
      </c>
      <c r="B93" s="152">
        <v>344507.91499999998</v>
      </c>
      <c r="C93" s="153">
        <v>9.4135593048407724</v>
      </c>
      <c r="D93" s="153">
        <v>5.9876225544871691</v>
      </c>
      <c r="E93" s="152">
        <v>0</v>
      </c>
      <c r="F93" s="219">
        <v>575369.01471259003</v>
      </c>
      <c r="G93" s="219">
        <v>998424.88464265002</v>
      </c>
      <c r="H93" s="152">
        <v>1871626.06035524</v>
      </c>
      <c r="I93" s="153">
        <v>0.5663519776247572</v>
      </c>
      <c r="J93" s="153">
        <v>9.6507235128511226</v>
      </c>
    </row>
    <row r="94" spans="1:10" ht="13.8">
      <c r="A94" s="47">
        <v>41640</v>
      </c>
      <c r="B94" s="152">
        <v>313131.66239787999</v>
      </c>
      <c r="C94" s="153">
        <v>-9.1075563828830983</v>
      </c>
      <c r="D94" s="153">
        <v>8.909464949132289</v>
      </c>
      <c r="E94" s="152">
        <v>0</v>
      </c>
      <c r="F94" s="219">
        <v>604824.60409696004</v>
      </c>
      <c r="G94" s="219">
        <v>1023774.64950202</v>
      </c>
      <c r="H94" s="152">
        <v>1941730.91599686</v>
      </c>
      <c r="I94" s="153">
        <v>-0.7720188455498489</v>
      </c>
      <c r="J94" s="153">
        <v>12.772061904557352</v>
      </c>
    </row>
    <row r="95" spans="1:10" ht="13.8">
      <c r="A95" s="47">
        <v>41671</v>
      </c>
      <c r="B95" s="152">
        <v>316246.29604208999</v>
      </c>
      <c r="C95" s="153">
        <v>0.99467221562934083</v>
      </c>
      <c r="D95" s="153">
        <v>10.180573229948218</v>
      </c>
      <c r="E95" s="152">
        <v>0</v>
      </c>
      <c r="F95" s="219">
        <v>609877.47401065996</v>
      </c>
      <c r="G95" s="219">
        <v>1034587.64476979</v>
      </c>
      <c r="H95" s="152">
        <v>1960711.4148225398</v>
      </c>
      <c r="I95" s="153">
        <v>0.97750407480818868</v>
      </c>
      <c r="J95" s="153">
        <v>13.847075929667518</v>
      </c>
    </row>
    <row r="96" spans="1:10" ht="13.8">
      <c r="A96" s="47">
        <v>41699</v>
      </c>
      <c r="B96" s="152">
        <v>309930.41385423002</v>
      </c>
      <c r="C96" s="153">
        <v>-1.997140288093479</v>
      </c>
      <c r="D96" s="153">
        <v>5.6785319387729851</v>
      </c>
      <c r="E96" s="152">
        <v>0</v>
      </c>
      <c r="F96" s="219">
        <v>614875.53335277003</v>
      </c>
      <c r="G96" s="219">
        <v>1047747.15139227</v>
      </c>
      <c r="H96" s="152">
        <v>1972553.09859927</v>
      </c>
      <c r="I96" s="153">
        <v>0.60394832647017171</v>
      </c>
      <c r="J96" s="153">
        <v>12.333063840271663</v>
      </c>
    </row>
    <row r="97" spans="1:10" ht="13.8">
      <c r="A97" s="47">
        <v>41730</v>
      </c>
      <c r="B97" s="152">
        <v>309226.88023928</v>
      </c>
      <c r="C97" s="153">
        <v>-0.22699728180950793</v>
      </c>
      <c r="D97" s="153">
        <v>7.4588241867285143</v>
      </c>
      <c r="E97" s="152">
        <v>0</v>
      </c>
      <c r="F97" s="219">
        <v>616830.70969282009</v>
      </c>
      <c r="G97" s="219">
        <v>1057385.11089224</v>
      </c>
      <c r="H97" s="152">
        <v>1983442.7008243401</v>
      </c>
      <c r="I97" s="153">
        <v>0.55205622767786622</v>
      </c>
      <c r="J97" s="153">
        <v>13.186910642810101</v>
      </c>
    </row>
    <row r="98" spans="1:10" ht="13.8">
      <c r="A98" s="47">
        <v>41760</v>
      </c>
      <c r="B98" s="152">
        <v>303690.45384436008</v>
      </c>
      <c r="C98" s="153">
        <v>-1.7904091619188607</v>
      </c>
      <c r="D98" s="153">
        <v>3.4386393277390375</v>
      </c>
      <c r="E98" s="152">
        <v>0</v>
      </c>
      <c r="F98" s="219">
        <v>622339.68922466005</v>
      </c>
      <c r="G98" s="219">
        <v>1076371.8155901399</v>
      </c>
      <c r="H98" s="152">
        <v>2002401.95865916</v>
      </c>
      <c r="I98" s="153">
        <v>0.95587625631636808</v>
      </c>
      <c r="J98" s="153">
        <v>12.477862641803949</v>
      </c>
    </row>
    <row r="99" spans="1:10" ht="13.8">
      <c r="A99" s="47">
        <v>41791</v>
      </c>
      <c r="B99" s="152">
        <v>305835.04351070005</v>
      </c>
      <c r="C99" s="153">
        <v>0.7061761867032823</v>
      </c>
      <c r="D99" s="153">
        <v>1.6703294023127677</v>
      </c>
      <c r="E99" s="152">
        <v>0</v>
      </c>
      <c r="F99" s="219">
        <v>628926.41460777004</v>
      </c>
      <c r="G99" s="219">
        <v>1088118.31924668</v>
      </c>
      <c r="H99" s="152">
        <v>2022879.7773651502</v>
      </c>
      <c r="I99" s="153">
        <v>1.0226627384894549</v>
      </c>
      <c r="J99" s="153">
        <v>11.319367055784335</v>
      </c>
    </row>
    <row r="100" spans="1:10" ht="13.8">
      <c r="A100" s="47">
        <v>41821</v>
      </c>
      <c r="B100" s="152">
        <v>302284.85993529001</v>
      </c>
      <c r="C100" s="153">
        <v>-1.1608164763126172</v>
      </c>
      <c r="D100" s="153">
        <v>2.472181963617746</v>
      </c>
      <c r="E100" s="152">
        <v>0</v>
      </c>
      <c r="F100" s="219">
        <v>636446.76944245002</v>
      </c>
      <c r="G100" s="219">
        <v>1092826.2645332902</v>
      </c>
      <c r="H100" s="152">
        <v>2031557.8939110301</v>
      </c>
      <c r="I100" s="153">
        <v>0.42899813636889661</v>
      </c>
      <c r="J100" s="153">
        <v>11.442862585427793</v>
      </c>
    </row>
    <row r="101" spans="1:10" ht="13.8">
      <c r="A101" s="47">
        <v>41852</v>
      </c>
      <c r="B101" s="152">
        <v>306457.27146339999</v>
      </c>
      <c r="C101" s="153">
        <v>1.3802912686408491</v>
      </c>
      <c r="D101" s="153">
        <v>2.747505828557685</v>
      </c>
      <c r="E101" s="152">
        <v>0</v>
      </c>
      <c r="F101" s="219">
        <v>640564.02996175003</v>
      </c>
      <c r="G101" s="219">
        <v>1101149.76462674</v>
      </c>
      <c r="H101" s="152">
        <v>2048171.0660518901</v>
      </c>
      <c r="I101" s="153">
        <v>0.81775528970415845</v>
      </c>
      <c r="J101" s="153">
        <v>11.04978388996436</v>
      </c>
    </row>
    <row r="102" spans="1:10" ht="13.8">
      <c r="A102" s="47">
        <v>41883</v>
      </c>
      <c r="B102" s="152">
        <v>313958.66867212998</v>
      </c>
      <c r="C102" s="153">
        <v>2.4477791546303282</v>
      </c>
      <c r="D102" s="153">
        <v>4.2121530879203251</v>
      </c>
      <c r="E102" s="152">
        <v>0</v>
      </c>
      <c r="F102" s="219">
        <v>645474.10419972998</v>
      </c>
      <c r="G102" s="219">
        <v>1112909.2358294902</v>
      </c>
      <c r="H102" s="152">
        <v>2072342.0087013501</v>
      </c>
      <c r="I102" s="153">
        <v>1.1801232353141566</v>
      </c>
      <c r="J102" s="153">
        <v>11.351236381866503</v>
      </c>
    </row>
    <row r="103" spans="1:10" ht="13.8">
      <c r="A103" s="47">
        <v>41913</v>
      </c>
      <c r="B103" s="152">
        <v>312803.31776011002</v>
      </c>
      <c r="C103" s="153">
        <v>-0.36799458887580899</v>
      </c>
      <c r="D103" s="153">
        <v>5.0267092411521066</v>
      </c>
      <c r="E103" s="152">
        <v>0</v>
      </c>
      <c r="F103" s="219">
        <v>649650.20644202991</v>
      </c>
      <c r="G103" s="219">
        <v>1118554.84027235</v>
      </c>
      <c r="H103" s="152">
        <v>2081008.3644744898</v>
      </c>
      <c r="I103" s="153">
        <v>0.41819138620706742</v>
      </c>
      <c r="J103" s="153">
        <v>11.187186829377049</v>
      </c>
    </row>
    <row r="104" spans="1:10" ht="13.8">
      <c r="A104" s="47">
        <v>41944</v>
      </c>
      <c r="B104" s="152">
        <v>326330.24986402999</v>
      </c>
      <c r="C104" s="153">
        <v>4.3244209175216728</v>
      </c>
      <c r="D104" s="153">
        <v>3.64044653795996</v>
      </c>
      <c r="E104" s="152">
        <v>0</v>
      </c>
      <c r="F104" s="219">
        <v>655806.25679206999</v>
      </c>
      <c r="G104" s="219">
        <v>1125368.9544792902</v>
      </c>
      <c r="H104" s="152">
        <v>2107505.4611353902</v>
      </c>
      <c r="I104" s="153">
        <v>1.2732816029594307</v>
      </c>
      <c r="J104" s="153">
        <v>10.392507302483756</v>
      </c>
    </row>
    <row r="105" spans="1:10" ht="13.8">
      <c r="A105" s="47">
        <v>41974</v>
      </c>
      <c r="B105" s="152">
        <v>351602.95403560996</v>
      </c>
      <c r="C105" s="153">
        <v>7.7445177644763792</v>
      </c>
      <c r="D105" s="153">
        <v>2.0594705452877506</v>
      </c>
      <c r="E105" s="152">
        <v>0</v>
      </c>
      <c r="F105" s="219">
        <v>664847.26030718989</v>
      </c>
      <c r="G105" s="219">
        <v>1134233.4178669201</v>
      </c>
      <c r="H105" s="152">
        <v>2150683.6322097201</v>
      </c>
      <c r="I105" s="153">
        <v>2.0487809816192915</v>
      </c>
      <c r="J105" s="153">
        <v>9.906060189874232</v>
      </c>
    </row>
    <row r="106" spans="1:10" ht="13.8">
      <c r="A106" s="47">
        <v>42005</v>
      </c>
      <c r="B106" s="152">
        <v>321695.49676846003</v>
      </c>
      <c r="C106" s="153">
        <v>-8.5060312844018178</v>
      </c>
      <c r="D106" s="153">
        <v>2.7348988936476188</v>
      </c>
      <c r="E106" s="152">
        <v>0</v>
      </c>
      <c r="F106" s="219">
        <v>663517.44651270995</v>
      </c>
      <c r="G106" s="219">
        <v>1142077.75708092</v>
      </c>
      <c r="H106" s="152">
        <v>2127290.70036209</v>
      </c>
      <c r="I106" s="153">
        <v>-1.0876974882444657</v>
      </c>
      <c r="J106" s="153">
        <v>9.556410872201937</v>
      </c>
    </row>
    <row r="107" spans="1:10" ht="13.8">
      <c r="A107" s="47">
        <v>42036</v>
      </c>
      <c r="B107" s="152">
        <v>318950.02968891</v>
      </c>
      <c r="C107" s="153">
        <v>-0.85343659054266297</v>
      </c>
      <c r="D107" s="153">
        <v>0.85494555372125602</v>
      </c>
      <c r="E107" s="152">
        <v>0</v>
      </c>
      <c r="F107" s="219">
        <v>660210.26062922005</v>
      </c>
      <c r="G107" s="219">
        <v>1151600.0835701302</v>
      </c>
      <c r="H107" s="152">
        <v>2130760.3738882602</v>
      </c>
      <c r="I107" s="153">
        <v>0.16310293302084222</v>
      </c>
      <c r="J107" s="153">
        <v>8.6728193542501053</v>
      </c>
    </row>
    <row r="108" spans="1:10" ht="13.8">
      <c r="A108" s="47">
        <v>42064</v>
      </c>
      <c r="B108" s="152">
        <v>315360.20416769991</v>
      </c>
      <c r="C108" s="153">
        <v>-1.1255134620026321</v>
      </c>
      <c r="D108" s="153">
        <v>1.7519385225690329</v>
      </c>
      <c r="E108" s="152">
        <v>0</v>
      </c>
      <c r="F108" s="219">
        <v>660047.13537867996</v>
      </c>
      <c r="G108" s="219">
        <v>1151726.7113970602</v>
      </c>
      <c r="H108" s="152">
        <v>2127134.0509434398</v>
      </c>
      <c r="I108" s="153">
        <v>-0.17018914887191317</v>
      </c>
      <c r="J108" s="153">
        <v>7.8365927109358635</v>
      </c>
    </row>
    <row r="109" spans="1:10" ht="13.8">
      <c r="A109" s="47">
        <v>42095</v>
      </c>
      <c r="B109" s="152">
        <v>306875.97684005997</v>
      </c>
      <c r="C109" s="153">
        <v>-2.6903290952742589</v>
      </c>
      <c r="D109" s="153">
        <v>-0.76025195397012679</v>
      </c>
      <c r="E109" s="152">
        <v>0</v>
      </c>
      <c r="F109" s="219">
        <v>650444.73317408003</v>
      </c>
      <c r="G109" s="219">
        <v>1178589.4063432498</v>
      </c>
      <c r="H109" s="152">
        <v>2135910.1163573898</v>
      </c>
      <c r="I109" s="153">
        <v>0.41257697934258264</v>
      </c>
      <c r="J109" s="153">
        <v>7.6870088291273841</v>
      </c>
    </row>
    <row r="110" spans="1:10" ht="13.8">
      <c r="A110" s="47">
        <v>42125</v>
      </c>
      <c r="B110" s="152">
        <v>305872.98084881</v>
      </c>
      <c r="C110" s="153">
        <v>-0.32684083048075402</v>
      </c>
      <c r="D110" s="153">
        <v>0.71866829425217904</v>
      </c>
      <c r="E110" s="152">
        <v>0</v>
      </c>
      <c r="F110" s="219">
        <v>651079.2995731699</v>
      </c>
      <c r="G110" s="219">
        <v>1194904.87652205</v>
      </c>
      <c r="H110" s="152">
        <v>2151857.15694403</v>
      </c>
      <c r="I110" s="153">
        <v>0.7466157149832009</v>
      </c>
      <c r="J110" s="153">
        <v>7.4637960494678968</v>
      </c>
    </row>
    <row r="111" spans="1:10" ht="13.8">
      <c r="A111" s="47">
        <v>42156</v>
      </c>
      <c r="B111" s="152">
        <v>305973.49158176</v>
      </c>
      <c r="C111" s="153">
        <v>3.2860284903573622E-2</v>
      </c>
      <c r="D111" s="153">
        <v>4.5268870915081534E-2</v>
      </c>
      <c r="E111" s="152">
        <v>0</v>
      </c>
      <c r="F111" s="219">
        <v>648879.37374081998</v>
      </c>
      <c r="G111" s="219">
        <v>1199379.57889753</v>
      </c>
      <c r="H111" s="152">
        <v>2154232.4442201098</v>
      </c>
      <c r="I111" s="153">
        <v>0.11038312968010278</v>
      </c>
      <c r="J111" s="153">
        <v>6.4933501399697446</v>
      </c>
    </row>
    <row r="112" spans="1:10" ht="13.8">
      <c r="A112" s="47">
        <v>42186</v>
      </c>
      <c r="B112" s="152">
        <v>299397.33198750997</v>
      </c>
      <c r="C112" s="153">
        <v>-2.149257950502157</v>
      </c>
      <c r="D112" s="153">
        <v>-0.95523406246616027</v>
      </c>
      <c r="E112" s="152">
        <v>0</v>
      </c>
      <c r="F112" s="219">
        <v>650714.0907164301</v>
      </c>
      <c r="G112" s="219">
        <v>1211809.22102592</v>
      </c>
      <c r="H112" s="152">
        <v>2161920.64372986</v>
      </c>
      <c r="I112" s="153">
        <v>0.35688811253298258</v>
      </c>
      <c r="J112" s="153">
        <v>6.4168857904346233</v>
      </c>
    </row>
    <row r="113" spans="1:10" ht="13.8">
      <c r="A113" s="47">
        <v>42217</v>
      </c>
      <c r="B113" s="152">
        <v>297343.83595127001</v>
      </c>
      <c r="C113" s="153">
        <v>-0.6858765315669707</v>
      </c>
      <c r="D113" s="153">
        <v>-2.9738029933541434</v>
      </c>
      <c r="E113" s="152">
        <v>0</v>
      </c>
      <c r="F113" s="219">
        <v>647539.58384130988</v>
      </c>
      <c r="G113" s="219">
        <v>1218522.6157663299</v>
      </c>
      <c r="H113" s="152">
        <v>2163406.0355589101</v>
      </c>
      <c r="I113" s="153">
        <v>6.8707046826999019E-2</v>
      </c>
      <c r="J113" s="153">
        <v>5.6262375451455737</v>
      </c>
    </row>
    <row r="114" spans="1:10" ht="13.8">
      <c r="A114" s="47">
        <v>42248</v>
      </c>
      <c r="B114" s="152">
        <v>295810.78125721001</v>
      </c>
      <c r="C114" s="153">
        <v>-0.51558314271267147</v>
      </c>
      <c r="D114" s="153">
        <v>-5.780342836741986</v>
      </c>
      <c r="E114" s="152">
        <v>0</v>
      </c>
      <c r="F114" s="219">
        <v>646605.52828729001</v>
      </c>
      <c r="G114" s="219">
        <v>1225047.2528104</v>
      </c>
      <c r="H114" s="152">
        <v>2167463.5623548999</v>
      </c>
      <c r="I114" s="153">
        <v>0.18755271684085528</v>
      </c>
      <c r="J114" s="153">
        <v>4.5900509305005333</v>
      </c>
    </row>
    <row r="115" spans="1:10" ht="13.8">
      <c r="A115" s="47">
        <v>42278</v>
      </c>
      <c r="B115" s="152">
        <v>299192.77538234001</v>
      </c>
      <c r="C115" s="153">
        <v>1.1432964379311532</v>
      </c>
      <c r="D115" s="153">
        <v>-4.3511502612027861</v>
      </c>
      <c r="E115" s="152">
        <v>0</v>
      </c>
      <c r="F115" s="219">
        <v>647197.56301675003</v>
      </c>
      <c r="G115" s="219">
        <v>1254463.58041677</v>
      </c>
      <c r="H115" s="152">
        <v>2200853.9188158601</v>
      </c>
      <c r="I115" s="153">
        <v>1.540526772440054</v>
      </c>
      <c r="J115" s="153">
        <v>5.759013581458361</v>
      </c>
    </row>
    <row r="116" spans="1:10" ht="13.8">
      <c r="A116" s="47">
        <v>42309</v>
      </c>
      <c r="B116" s="152">
        <v>311288.44393107999</v>
      </c>
      <c r="C116" s="153">
        <v>4.0427675879816451</v>
      </c>
      <c r="D116" s="153">
        <v>-4.6093814285428323</v>
      </c>
      <c r="E116" s="152">
        <v>0</v>
      </c>
      <c r="F116" s="219">
        <v>649996.76921512</v>
      </c>
      <c r="G116" s="219">
        <v>1259000.2910978098</v>
      </c>
      <c r="H116" s="152">
        <v>2220285.50424401</v>
      </c>
      <c r="I116" s="153">
        <v>0.88291118560948068</v>
      </c>
      <c r="J116" s="153">
        <v>5.3513523541647734</v>
      </c>
    </row>
    <row r="117" spans="1:10" ht="13.8">
      <c r="A117" s="47">
        <v>42339</v>
      </c>
      <c r="B117" s="152">
        <v>334417.29336730996</v>
      </c>
      <c r="C117" s="153">
        <v>7.430037923717717</v>
      </c>
      <c r="D117" s="153">
        <v>-4.8878032653159753</v>
      </c>
      <c r="E117" s="152">
        <v>0</v>
      </c>
      <c r="F117" s="219">
        <v>659005.51185353007</v>
      </c>
      <c r="G117" s="219">
        <v>1292298.21515132</v>
      </c>
      <c r="H117" s="152">
        <v>2285721.0203721598</v>
      </c>
      <c r="I117" s="153">
        <v>2.9471667496397069</v>
      </c>
      <c r="J117" s="153">
        <v>6.2788122874072094</v>
      </c>
    </row>
    <row r="118" spans="1:10" ht="13.8">
      <c r="A118" s="47">
        <v>42370</v>
      </c>
      <c r="B118" s="152">
        <v>309171.08064034005</v>
      </c>
      <c r="C118" s="153">
        <v>-7.5493143529633713</v>
      </c>
      <c r="D118" s="153">
        <v>-3.8932519273449575</v>
      </c>
      <c r="E118" s="152">
        <v>0</v>
      </c>
      <c r="F118" s="152">
        <v>650996.71587633004</v>
      </c>
      <c r="G118" s="219">
        <v>1288755.2894627198</v>
      </c>
      <c r="H118" s="219">
        <v>2248923.08597939</v>
      </c>
      <c r="I118" s="152">
        <v>-1.6099048862392884</v>
      </c>
      <c r="J118" s="153">
        <v>5.7177134087314174</v>
      </c>
    </row>
    <row r="119" spans="1:10" ht="13.8">
      <c r="A119" s="47">
        <v>42401</v>
      </c>
      <c r="B119" s="152">
        <v>306535.29170789005</v>
      </c>
      <c r="C119" s="153">
        <v>-0.85253411379579203</v>
      </c>
      <c r="D119" s="153">
        <v>-3.8923771203685944</v>
      </c>
      <c r="E119" s="152">
        <v>0</v>
      </c>
      <c r="F119" s="152">
        <v>648289.78405895003</v>
      </c>
      <c r="G119" s="219">
        <v>1292810.9523487999</v>
      </c>
      <c r="H119" s="219">
        <v>2247636.0281156399</v>
      </c>
      <c r="I119" s="152">
        <v>-5.7229963611205026E-2</v>
      </c>
      <c r="J119" s="153">
        <v>5.4851618070079988</v>
      </c>
    </row>
    <row r="120" spans="1:10" ht="13.8">
      <c r="A120" s="47">
        <v>42430</v>
      </c>
      <c r="B120" s="152">
        <v>300106.31550874998</v>
      </c>
      <c r="C120" s="153">
        <v>-2.0973037601381654</v>
      </c>
      <c r="D120" s="153">
        <v>-4.8369732316758558</v>
      </c>
      <c r="E120" s="152">
        <v>0</v>
      </c>
      <c r="F120" s="152">
        <v>647003.0699312099</v>
      </c>
      <c r="G120" s="219">
        <v>1298270.4501497301</v>
      </c>
      <c r="H120" s="219">
        <v>2245379.8355896901</v>
      </c>
      <c r="I120" s="152">
        <v>-0.10038068876486728</v>
      </c>
      <c r="J120" s="153">
        <v>5.5589249109055938</v>
      </c>
    </row>
    <row r="121" spans="1:10" ht="13.8">
      <c r="A121" s="47">
        <v>42461</v>
      </c>
      <c r="B121" s="152">
        <v>302381.49577655998</v>
      </c>
      <c r="C121" s="153">
        <v>0.75812475454009931</v>
      </c>
      <c r="D121" s="153">
        <v>-1.4645920185021377</v>
      </c>
      <c r="E121" s="152">
        <v>0</v>
      </c>
      <c r="F121" s="152">
        <v>642773.09197652992</v>
      </c>
      <c r="G121" s="219">
        <v>1296396.23031634</v>
      </c>
      <c r="H121" s="219">
        <v>2241550.8180694301</v>
      </c>
      <c r="I121" s="152">
        <v>-0.17052872122432783</v>
      </c>
      <c r="J121" s="153">
        <v>4.9459338622451554</v>
      </c>
    </row>
    <row r="122" spans="1:10" ht="13.8">
      <c r="A122" s="47">
        <v>42491</v>
      </c>
      <c r="B122" s="152">
        <v>299807.06847574003</v>
      </c>
      <c r="C122" s="153">
        <v>-0.851383876585598</v>
      </c>
      <c r="D122" s="153">
        <v>-1.9831475000625578</v>
      </c>
      <c r="E122" s="152">
        <v>0</v>
      </c>
      <c r="F122" s="152">
        <v>640246.58943467995</v>
      </c>
      <c r="G122" s="152">
        <v>1313740.66711358</v>
      </c>
      <c r="H122" s="219">
        <v>2253794.3250239999</v>
      </c>
      <c r="I122" s="219">
        <v>0.54620697669993667</v>
      </c>
      <c r="J122" s="153">
        <v>4.7371716914860862</v>
      </c>
    </row>
    <row r="123" spans="1:10" ht="13.8">
      <c r="A123" s="47">
        <v>42522</v>
      </c>
      <c r="B123" s="152">
        <v>300911.45923167001</v>
      </c>
      <c r="C123" s="153">
        <v>0.36836715076294885</v>
      </c>
      <c r="D123" s="153">
        <v>-1.6544022568495378</v>
      </c>
      <c r="E123" s="152">
        <v>0</v>
      </c>
      <c r="F123" s="152">
        <v>640680.04133193009</v>
      </c>
      <c r="G123" s="152">
        <v>1325512.6403512</v>
      </c>
      <c r="H123" s="219">
        <v>2267104.1409148001</v>
      </c>
      <c r="I123" s="219">
        <v>0.59055148657625178</v>
      </c>
      <c r="J123" s="153">
        <v>5.2395319269064711</v>
      </c>
    </row>
    <row r="124" spans="1:10" ht="13.8">
      <c r="A124" s="47">
        <v>42552</v>
      </c>
      <c r="B124" s="152">
        <v>299911.06863239</v>
      </c>
      <c r="C124" s="153">
        <v>-0.33245347380067858</v>
      </c>
      <c r="D124" s="153">
        <v>0.1715902548194678</v>
      </c>
      <c r="E124" s="152">
        <v>0</v>
      </c>
      <c r="F124" s="152">
        <v>643807.19969218003</v>
      </c>
      <c r="G124" s="152">
        <v>1327394.7488915401</v>
      </c>
      <c r="H124" s="152">
        <v>2271113.0172161101</v>
      </c>
      <c r="I124" s="219">
        <v>0.17682806135639328</v>
      </c>
      <c r="J124" s="219">
        <v>5.0507114496980643</v>
      </c>
    </row>
    <row r="125" spans="1:10" ht="13.8">
      <c r="A125" s="47">
        <v>42583</v>
      </c>
      <c r="B125" s="152">
        <v>298618.29621846997</v>
      </c>
      <c r="C125" s="153">
        <v>-0.43105191809530535</v>
      </c>
      <c r="D125" s="153">
        <v>0.42861499486703919</v>
      </c>
      <c r="E125" s="152">
        <v>0</v>
      </c>
      <c r="F125" s="152">
        <v>643658.87080225989</v>
      </c>
      <c r="G125" s="152">
        <v>1339693.5754686596</v>
      </c>
      <c r="H125" s="152">
        <v>2281970.7424893896</v>
      </c>
      <c r="I125" s="219">
        <v>0.47807947869493717</v>
      </c>
      <c r="J125" s="219">
        <v>5.4804648309973336</v>
      </c>
    </row>
    <row r="126" spans="1:10" ht="13.8">
      <c r="A126" s="47">
        <v>42614</v>
      </c>
      <c r="B126" s="152">
        <v>307800.15808234003</v>
      </c>
      <c r="C126" s="153">
        <v>3.0747820813874545</v>
      </c>
      <c r="D126" s="153">
        <v>4.0530560698885143</v>
      </c>
      <c r="E126" s="152">
        <v>0</v>
      </c>
      <c r="F126" s="152">
        <v>645433.35019720998</v>
      </c>
      <c r="G126" s="152">
        <v>1328812.5823233898</v>
      </c>
      <c r="H126" s="152">
        <v>2282046.0906029399</v>
      </c>
      <c r="I126" s="152">
        <v>3.3018878002000207E-3</v>
      </c>
      <c r="J126" s="219">
        <v>5.2864800238463294</v>
      </c>
    </row>
    <row r="127" spans="1:10" ht="13.8">
      <c r="A127" s="47">
        <v>42644</v>
      </c>
      <c r="B127" s="152">
        <v>308519.37469808001</v>
      </c>
      <c r="C127" s="153">
        <v>0.23366349784251983</v>
      </c>
      <c r="D127" s="153">
        <v>3.1172541863089704</v>
      </c>
      <c r="E127" s="152">
        <v>0</v>
      </c>
      <c r="F127" s="152">
        <v>646800.71297573997</v>
      </c>
      <c r="G127" s="152">
        <v>1331117.1032585897</v>
      </c>
      <c r="H127" s="152">
        <v>2286437.1909324098</v>
      </c>
      <c r="I127" s="152">
        <v>0.19241944093730812</v>
      </c>
      <c r="J127" s="152">
        <v>3.888639376964953</v>
      </c>
    </row>
    <row r="128" spans="1:10" ht="13.8">
      <c r="A128" s="47">
        <v>42675</v>
      </c>
      <c r="B128" s="152">
        <v>317699.47909561003</v>
      </c>
      <c r="C128" s="153">
        <v>2.9755357849126192</v>
      </c>
      <c r="D128" s="153">
        <v>2.0595159536180718</v>
      </c>
      <c r="E128" s="152">
        <v>0</v>
      </c>
      <c r="F128" s="152">
        <v>652682.54768420989</v>
      </c>
      <c r="G128" s="152">
        <v>1343686.14229208</v>
      </c>
      <c r="H128" s="152">
        <v>2314068.1690718997</v>
      </c>
      <c r="I128" s="152">
        <v>1.2084730885706829</v>
      </c>
      <c r="J128" s="152">
        <v>4.2239011446332908</v>
      </c>
    </row>
    <row r="129" spans="1:10" ht="13.8">
      <c r="A129" s="47">
        <v>42705</v>
      </c>
      <c r="B129" s="152">
        <v>347811.39256031002</v>
      </c>
      <c r="C129" s="153">
        <v>9.4781123187293481</v>
      </c>
      <c r="D129" s="153">
        <v>4.0052053104468195</v>
      </c>
      <c r="E129" s="152">
        <v>0</v>
      </c>
      <c r="F129" s="152">
        <v>669286.29901923006</v>
      </c>
      <c r="G129" s="152">
        <v>1354557.2067646</v>
      </c>
      <c r="H129" s="152">
        <v>2371654.89834414</v>
      </c>
      <c r="I129" s="152">
        <v>2.4885493885574039</v>
      </c>
      <c r="J129" s="152">
        <v>3.7593127620459077</v>
      </c>
    </row>
    <row r="130" spans="1:10" ht="13.8">
      <c r="A130" s="47">
        <v>42736</v>
      </c>
      <c r="B130" s="152">
        <v>312239.89651167998</v>
      </c>
      <c r="C130" s="153">
        <v>-10.227237177822445</v>
      </c>
      <c r="D130" s="153">
        <v>0.99259473589314862</v>
      </c>
      <c r="E130" s="152">
        <v>0</v>
      </c>
      <c r="F130" s="152">
        <v>662201.48023104004</v>
      </c>
      <c r="G130" s="152">
        <v>1338967.93403843</v>
      </c>
      <c r="H130" s="152">
        <v>2313409.3107811501</v>
      </c>
      <c r="I130" s="152">
        <v>-2.455904845332102</v>
      </c>
      <c r="J130" s="152">
        <v>2.8685012766968887</v>
      </c>
    </row>
    <row r="131" spans="1:10" ht="13.8">
      <c r="A131" s="47">
        <v>42767</v>
      </c>
      <c r="B131" s="152">
        <v>318903.15686766995</v>
      </c>
      <c r="C131" s="153">
        <v>2.1340195248689748</v>
      </c>
      <c r="D131" s="153">
        <v>4.0347279723881675</v>
      </c>
      <c r="E131" s="152">
        <v>0</v>
      </c>
      <c r="F131" s="152">
        <v>664105.90081592998</v>
      </c>
      <c r="G131" s="152">
        <v>1338595.6983931502</v>
      </c>
      <c r="H131" s="152">
        <v>2321604.7560767503</v>
      </c>
      <c r="I131" s="152">
        <v>0.35425833454576505</v>
      </c>
      <c r="J131" s="152">
        <v>3.2909566778533961</v>
      </c>
    </row>
    <row r="132" spans="1:10" ht="13.8">
      <c r="A132" s="47">
        <v>42795</v>
      </c>
      <c r="B132" s="152">
        <v>309000.18913734</v>
      </c>
      <c r="C132" s="153">
        <v>-3.1053213231248145</v>
      </c>
      <c r="D132" s="153">
        <v>2.9635742964998468</v>
      </c>
      <c r="E132" s="152">
        <v>0</v>
      </c>
      <c r="F132" s="152">
        <v>662919.49694731995</v>
      </c>
      <c r="G132" s="152">
        <v>1357691.2422865701</v>
      </c>
      <c r="H132" s="152">
        <v>2329610.9283712301</v>
      </c>
      <c r="I132" s="152">
        <v>0.34485509531818614</v>
      </c>
      <c r="J132" s="152">
        <v>3.7513070816109328</v>
      </c>
    </row>
    <row r="133" spans="1:10" ht="13.8">
      <c r="A133" s="47">
        <v>42826</v>
      </c>
      <c r="B133" s="152">
        <v>311203.95738287998</v>
      </c>
      <c r="C133" s="153">
        <v>0.71319317042892283</v>
      </c>
      <c r="D133" s="153">
        <v>2.9176592250337903</v>
      </c>
      <c r="E133" s="152">
        <v>0</v>
      </c>
      <c r="F133" s="152">
        <v>665181.32770856004</v>
      </c>
      <c r="G133" s="152">
        <v>1367641.91374699</v>
      </c>
      <c r="H133" s="152">
        <v>2344027.19883843</v>
      </c>
      <c r="I133" s="152">
        <v>0.6188273883690476</v>
      </c>
      <c r="J133" s="152">
        <v>4.5716733229032691</v>
      </c>
    </row>
    <row r="134" spans="1:10" ht="13.8">
      <c r="A134" s="47">
        <v>42856</v>
      </c>
      <c r="B134" s="152">
        <v>309454.41109600995</v>
      </c>
      <c r="C134" s="153">
        <v>-0.56218638785415687</v>
      </c>
      <c r="D134" s="153">
        <v>3.217850289293831</v>
      </c>
      <c r="E134" s="152">
        <v>0</v>
      </c>
      <c r="F134" s="152">
        <v>668998.34083373996</v>
      </c>
      <c r="G134" s="152">
        <v>1396249.5150680102</v>
      </c>
      <c r="H134" s="152">
        <v>2374702.2669977602</v>
      </c>
      <c r="I134" s="152">
        <v>1.3086481323480781</v>
      </c>
      <c r="J134" s="152">
        <v>5.3646395605540853</v>
      </c>
    </row>
    <row r="135" spans="1:10" ht="13.8">
      <c r="A135" s="47">
        <v>42887</v>
      </c>
      <c r="B135" s="152">
        <v>316224.75784232997</v>
      </c>
      <c r="C135" s="153">
        <v>2.1878333297435115</v>
      </c>
      <c r="D135" s="153">
        <v>5.0889715698298934</v>
      </c>
      <c r="E135" s="152">
        <v>0</v>
      </c>
      <c r="F135" s="152">
        <v>678744.38208309002</v>
      </c>
      <c r="G135" s="152">
        <v>1413371.7213845099</v>
      </c>
      <c r="H135" s="152">
        <v>2408340.8613099298</v>
      </c>
      <c r="I135" s="152">
        <v>1.4165394449510371</v>
      </c>
      <c r="J135" s="152">
        <v>6.2298294042257396</v>
      </c>
    </row>
    <row r="136" spans="1:10" ht="13.8">
      <c r="A136" s="47">
        <v>42917</v>
      </c>
      <c r="B136" s="152">
        <v>316196.01043202006</v>
      </c>
      <c r="C136" s="153">
        <v>-9.0908158191220015E-3</v>
      </c>
      <c r="D136" s="153">
        <v>5.4299235683065055</v>
      </c>
      <c r="E136" s="152">
        <v>0</v>
      </c>
      <c r="F136" s="152">
        <v>684707.83272587997</v>
      </c>
      <c r="G136" s="152">
        <v>1399864.6618981299</v>
      </c>
      <c r="H136" s="152">
        <v>2400768.5050560301</v>
      </c>
      <c r="I136" s="152">
        <v>-0.31442211422600952</v>
      </c>
      <c r="J136" s="152">
        <v>5.7088963366010548</v>
      </c>
    </row>
    <row r="137" spans="1:10" ht="13.8">
      <c r="A137" s="47">
        <v>42948</v>
      </c>
      <c r="B137" s="152">
        <v>311592.78586975997</v>
      </c>
      <c r="C137" s="153">
        <v>-1.4558136125660421</v>
      </c>
      <c r="D137" s="153">
        <v>4.3448408270998327</v>
      </c>
      <c r="E137" s="152">
        <v>0</v>
      </c>
      <c r="F137" s="152">
        <v>690409.72139172</v>
      </c>
      <c r="G137" s="152">
        <v>1415309.7418352598</v>
      </c>
      <c r="H137" s="152">
        <v>2417312.24909674</v>
      </c>
      <c r="I137" s="152">
        <v>0.68910201070484511</v>
      </c>
      <c r="J137" s="152">
        <v>5.930904550498628</v>
      </c>
    </row>
    <row r="138" spans="1:10" ht="13.8">
      <c r="A138" s="47">
        <v>42979</v>
      </c>
      <c r="B138" s="152">
        <v>316678.65152823</v>
      </c>
      <c r="C138" s="153">
        <v>1.6322154713157682</v>
      </c>
      <c r="D138" s="153">
        <v>2.884499313192332</v>
      </c>
      <c r="E138" s="152">
        <v>0</v>
      </c>
      <c r="F138" s="152">
        <v>697406.90256064001</v>
      </c>
      <c r="G138" s="152">
        <v>1418705.8268338102</v>
      </c>
      <c r="H138" s="152">
        <v>2432791.3809226803</v>
      </c>
      <c r="I138" s="152">
        <v>0.64034473956453564</v>
      </c>
      <c r="J138" s="152">
        <v>6.6057075245098185</v>
      </c>
    </row>
    <row r="139" spans="1:10" ht="13.8">
      <c r="A139" s="47">
        <v>43009</v>
      </c>
      <c r="B139" s="152">
        <v>315989.75269753998</v>
      </c>
      <c r="C139" s="153">
        <v>-0.21753876599055022</v>
      </c>
      <c r="D139" s="153">
        <v>2.4213643006279799</v>
      </c>
      <c r="E139" s="152">
        <v>0</v>
      </c>
      <c r="F139" s="152">
        <v>698581.33378089988</v>
      </c>
      <c r="G139" s="152">
        <v>1405646.7758226399</v>
      </c>
      <c r="H139" s="152">
        <v>2420217.8623010796</v>
      </c>
      <c r="I139" s="152">
        <v>-0.51683505294366494</v>
      </c>
      <c r="J139" s="152">
        <v>5.8510538535333279</v>
      </c>
    </row>
    <row r="140" spans="1:10" ht="13.8">
      <c r="A140" s="47">
        <v>43040</v>
      </c>
      <c r="B140" s="152">
        <v>330345.03508281003</v>
      </c>
      <c r="C140" s="153">
        <v>4.5429582012460674</v>
      </c>
      <c r="D140" s="153">
        <v>3.9803515017392916</v>
      </c>
      <c r="E140" s="152">
        <v>0</v>
      </c>
      <c r="F140" s="152">
        <v>705588.12620587996</v>
      </c>
      <c r="G140" s="152">
        <v>1409587.4884413499</v>
      </c>
      <c r="H140" s="152">
        <v>2445520.6497300398</v>
      </c>
      <c r="I140" s="152">
        <v>1.0454756087496575</v>
      </c>
      <c r="J140" s="152">
        <v>5.6805794407889687</v>
      </c>
    </row>
    <row r="141" spans="1:10" ht="13.8">
      <c r="A141" s="47">
        <v>43070</v>
      </c>
      <c r="B141" s="152">
        <v>363025.89727560279</v>
      </c>
      <c r="C141" s="153">
        <v>9.8929478944947427</v>
      </c>
      <c r="D141" s="153">
        <v>4.3743549063461558</v>
      </c>
      <c r="E141" s="152">
        <v>0</v>
      </c>
      <c r="F141" s="152">
        <v>727981.35382859991</v>
      </c>
      <c r="G141" s="152">
        <v>1392865.9525970002</v>
      </c>
      <c r="H141" s="152">
        <v>2483873.2037012028</v>
      </c>
      <c r="I141" s="152">
        <v>1.5682776579865276</v>
      </c>
      <c r="J141" s="152">
        <v>4.7316456300371623</v>
      </c>
    </row>
    <row r="142" spans="1:10" ht="13.8">
      <c r="A142" s="47">
        <v>43101</v>
      </c>
      <c r="B142" s="152">
        <v>326184.96070227644</v>
      </c>
      <c r="C142" s="153">
        <v>-10.148294336521497</v>
      </c>
      <c r="D142" s="153">
        <v>4.4661378466972481</v>
      </c>
      <c r="E142" s="152">
        <v>0</v>
      </c>
      <c r="F142" s="152">
        <v>725734.24947749008</v>
      </c>
      <c r="G142" s="152">
        <v>1390051.15017014</v>
      </c>
      <c r="H142" s="152">
        <v>2441970.3603499066</v>
      </c>
      <c r="I142" s="152">
        <v>-1.6869960708484233</v>
      </c>
      <c r="J142" s="152">
        <v>5.5572115565380109</v>
      </c>
    </row>
    <row r="143" spans="1:10" ht="13.8">
      <c r="A143" s="47">
        <v>43132</v>
      </c>
      <c r="B143" s="152">
        <v>326539.52998543251</v>
      </c>
      <c r="C143" s="153">
        <v>-0.90929408006871926</v>
      </c>
      <c r="D143" s="153">
        <v>2.3945743255628251</v>
      </c>
      <c r="E143" s="152">
        <v>0</v>
      </c>
      <c r="F143" s="152">
        <v>727848.59171218995</v>
      </c>
      <c r="G143" s="152">
        <v>1401473.1499142</v>
      </c>
      <c r="H143" s="152">
        <v>2455861.2716118223</v>
      </c>
      <c r="I143" s="152">
        <v>0.43102272335990843</v>
      </c>
      <c r="J143" s="152">
        <v>5.7829186980970171</v>
      </c>
    </row>
    <row r="144" spans="1:10" ht="13.8">
      <c r="A144" s="47">
        <v>43160</v>
      </c>
      <c r="B144" s="152">
        <v>330604.93505341379</v>
      </c>
      <c r="C144" s="153">
        <v>2.4818284790074245E-2</v>
      </c>
      <c r="D144" s="153">
        <v>6.9918228776459523</v>
      </c>
      <c r="E144" s="152">
        <v>0</v>
      </c>
      <c r="F144" s="152">
        <v>734825.26833957003</v>
      </c>
      <c r="G144" s="152">
        <v>1441674.34649028</v>
      </c>
      <c r="H144" s="152">
        <v>2507104.5498832641</v>
      </c>
      <c r="I144" s="152">
        <v>1.92013110117224</v>
      </c>
      <c r="J144" s="152">
        <v>7.6190242478013426</v>
      </c>
    </row>
    <row r="145" spans="1:10" ht="13.8">
      <c r="A145" s="47">
        <v>43191</v>
      </c>
      <c r="B145" s="152">
        <v>333043.70812550286</v>
      </c>
      <c r="C145" s="153">
        <v>-0.42704879932160883</v>
      </c>
      <c r="D145" s="153">
        <v>7.017825520693191</v>
      </c>
      <c r="E145" s="152">
        <v>0</v>
      </c>
      <c r="F145" s="152">
        <v>738795.10991262994</v>
      </c>
      <c r="G145" s="152">
        <v>1432496.4204095602</v>
      </c>
      <c r="H145" s="152">
        <v>2504335.2384476932</v>
      </c>
      <c r="I145" s="152">
        <v>-0.26429782151625725</v>
      </c>
      <c r="J145" s="152">
        <v>6.8390008310783568</v>
      </c>
    </row>
    <row r="146" spans="1:10" ht="13.8">
      <c r="A146" s="47">
        <v>43221</v>
      </c>
      <c r="B146" s="152">
        <v>331560.42265284219</v>
      </c>
      <c r="C146" s="153">
        <v>-0.44537261520694005</v>
      </c>
      <c r="D146" s="153">
        <v>7.1435438514313763</v>
      </c>
      <c r="E146" s="152">
        <v>0</v>
      </c>
      <c r="F146" s="152">
        <v>744039.51057472988</v>
      </c>
      <c r="G146" s="152">
        <v>1454302.8550790602</v>
      </c>
      <c r="H146" s="152">
        <v>2529902.7883066321</v>
      </c>
      <c r="I146" s="152">
        <v>1.0209316015848957</v>
      </c>
      <c r="J146" s="152">
        <v>6.5355781002847779</v>
      </c>
    </row>
    <row r="147" spans="1:10" ht="13.8">
      <c r="A147" s="47">
        <v>43252</v>
      </c>
      <c r="B147" s="152">
        <v>334400.841613008</v>
      </c>
      <c r="C147" s="153">
        <v>0.85668215085486776</v>
      </c>
      <c r="D147" s="153">
        <v>5.7478370430884027</v>
      </c>
      <c r="E147" s="152">
        <v>0</v>
      </c>
      <c r="F147" s="152">
        <v>751486.70835882996</v>
      </c>
      <c r="G147" s="152">
        <v>1470186.90845516</v>
      </c>
      <c r="H147" s="152">
        <v>2556074.458426998</v>
      </c>
      <c r="I147" s="152">
        <v>1.0344931133849489</v>
      </c>
      <c r="J147" s="152">
        <v>6.1342478338682449</v>
      </c>
    </row>
  </sheetData>
  <mergeCells count="5">
    <mergeCell ref="B4:D4"/>
    <mergeCell ref="E4:J4"/>
    <mergeCell ref="C5:D6"/>
    <mergeCell ref="H5:J6"/>
    <mergeCell ref="I7:J7"/>
  </mergeCells>
  <pageMargins left="0.6692913385826772" right="0.6692913385826772" top="0.98425196850393704" bottom="0.98425196850393704" header="0.51181102362204722" footer="0.51181102362204722"/>
  <pageSetup paperSize="9" orientation="portrait" r:id="rId1"/>
  <headerFooter>
    <oddFooter>&amp;R&amp;8Quadro 38</oddFooter>
  </headerFooter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600-000000000000}">
  <sheetPr codeName="Plan64">
    <tabColor theme="6"/>
  </sheetPr>
  <dimension ref="A1:K86"/>
  <sheetViews>
    <sheetView showGridLines="0" zoomScaleNormal="100" workbookViewId="0">
      <pane xSplit="1" ySplit="9" topLeftCell="B67" activePane="bottomRight" state="frozen"/>
      <selection activeCell="A80" sqref="A80:IV85"/>
      <selection pane="topRight" activeCell="A80" sqref="A80:IV85"/>
      <selection pane="bottomLeft" activeCell="A80" sqref="A80:IV85"/>
      <selection pane="bottomRight" activeCell="O69" sqref="O69"/>
    </sheetView>
  </sheetViews>
  <sheetFormatPr defaultColWidth="9.88671875" defaultRowHeight="13.2"/>
  <cols>
    <col min="1" max="1" width="8.44140625" style="13" customWidth="1"/>
    <col min="2" max="2" width="7.88671875" style="13" customWidth="1"/>
    <col min="3" max="3" width="11.88671875" style="13" customWidth="1"/>
    <col min="4" max="4" width="7.44140625" style="13" customWidth="1"/>
    <col min="5" max="5" width="9.44140625" style="13" bestFit="1" customWidth="1"/>
    <col min="6" max="6" width="7.44140625" style="13" customWidth="1"/>
    <col min="7" max="7" width="7.88671875" style="13" customWidth="1"/>
    <col min="8" max="8" width="8.5546875" style="13" customWidth="1"/>
    <col min="9" max="10" width="7.44140625" style="13" customWidth="1"/>
    <col min="11" max="11" width="7.5546875" style="13" customWidth="1"/>
    <col min="12" max="16384" width="9.88671875" style="13"/>
  </cols>
  <sheetData>
    <row r="1" spans="1:11" ht="13.8">
      <c r="A1" s="143" t="s">
        <v>353</v>
      </c>
      <c r="B1" s="143"/>
      <c r="C1" s="143"/>
      <c r="D1" s="143"/>
      <c r="E1" s="143"/>
      <c r="F1" s="143"/>
      <c r="G1" s="143"/>
      <c r="H1" s="143"/>
      <c r="I1" s="143"/>
      <c r="J1" s="143"/>
      <c r="K1" s="143"/>
    </row>
    <row r="2" spans="1:11" ht="13.8">
      <c r="A2" s="16" t="s">
        <v>147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1" ht="13.8">
      <c r="A3" s="17" t="s">
        <v>148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1" ht="13.8">
      <c r="A4" s="148" t="s">
        <v>0</v>
      </c>
      <c r="B4" s="202" t="s">
        <v>135</v>
      </c>
      <c r="C4" s="198"/>
      <c r="D4" s="198"/>
      <c r="E4" s="198"/>
      <c r="F4" s="198"/>
      <c r="G4" s="198"/>
      <c r="H4" s="198"/>
      <c r="I4" s="198"/>
      <c r="J4" s="198"/>
      <c r="K4" s="199"/>
    </row>
    <row r="5" spans="1:11" ht="13.8">
      <c r="A5" s="203"/>
      <c r="B5" s="206"/>
      <c r="C5" s="207"/>
      <c r="D5" s="207"/>
      <c r="E5" s="207"/>
      <c r="F5" s="207"/>
      <c r="G5" s="207"/>
      <c r="H5" s="207"/>
      <c r="I5" s="207"/>
      <c r="J5" s="207"/>
      <c r="K5" s="208"/>
    </row>
    <row r="6" spans="1:11" ht="13.8">
      <c r="A6" s="149"/>
      <c r="B6" s="148" t="s">
        <v>8</v>
      </c>
      <c r="C6" s="214" t="s">
        <v>136</v>
      </c>
      <c r="D6" s="16" t="s">
        <v>8</v>
      </c>
      <c r="E6" s="144"/>
      <c r="F6" s="16" t="s">
        <v>137</v>
      </c>
      <c r="G6" s="215"/>
      <c r="H6" s="216" t="s">
        <v>138</v>
      </c>
      <c r="I6" s="205" t="s">
        <v>139</v>
      </c>
      <c r="J6" s="212"/>
      <c r="K6" s="211" t="s">
        <v>4</v>
      </c>
    </row>
    <row r="7" spans="1:11" ht="15">
      <c r="A7" s="149"/>
      <c r="B7" s="151" t="s">
        <v>140</v>
      </c>
      <c r="C7" s="213"/>
      <c r="D7" s="17" t="s">
        <v>141</v>
      </c>
      <c r="E7" s="209"/>
      <c r="F7" s="17" t="s">
        <v>221</v>
      </c>
      <c r="G7" s="208"/>
      <c r="H7" s="217" t="s">
        <v>142</v>
      </c>
      <c r="I7" s="210"/>
      <c r="J7" s="213"/>
      <c r="K7" s="200"/>
    </row>
    <row r="8" spans="1:11" ht="13.8">
      <c r="A8" s="204"/>
      <c r="B8" s="149" t="s">
        <v>143</v>
      </c>
      <c r="C8" s="201" t="s">
        <v>143</v>
      </c>
      <c r="D8" s="148" t="s">
        <v>143</v>
      </c>
      <c r="E8" s="201" t="s">
        <v>143</v>
      </c>
      <c r="F8" s="148" t="s">
        <v>143</v>
      </c>
      <c r="G8" s="201" t="s">
        <v>143</v>
      </c>
      <c r="H8" s="218" t="s">
        <v>144</v>
      </c>
      <c r="I8" s="148" t="s">
        <v>143</v>
      </c>
      <c r="J8" s="201" t="s">
        <v>143</v>
      </c>
      <c r="K8" s="201"/>
    </row>
    <row r="9" spans="1:11" ht="15">
      <c r="A9" s="151"/>
      <c r="B9" s="151" t="s">
        <v>222</v>
      </c>
      <c r="C9" s="209" t="s">
        <v>223</v>
      </c>
      <c r="D9" s="151" t="s">
        <v>134</v>
      </c>
      <c r="E9" s="209" t="s">
        <v>224</v>
      </c>
      <c r="F9" s="151" t="s">
        <v>134</v>
      </c>
      <c r="G9" s="209" t="s">
        <v>224</v>
      </c>
      <c r="H9" s="151" t="s">
        <v>145</v>
      </c>
      <c r="I9" s="151" t="s">
        <v>134</v>
      </c>
      <c r="J9" s="209" t="s">
        <v>145</v>
      </c>
      <c r="K9" s="209"/>
    </row>
    <row r="10" spans="1:11" ht="13.8">
      <c r="A10" s="47">
        <v>40878</v>
      </c>
      <c r="B10" s="195">
        <v>79526.272315999988</v>
      </c>
      <c r="C10" s="195">
        <v>80713.231805999996</v>
      </c>
      <c r="D10" s="195">
        <v>0</v>
      </c>
      <c r="E10" s="196">
        <v>130616.90000199999</v>
      </c>
      <c r="F10" s="195">
        <v>0</v>
      </c>
      <c r="G10" s="197">
        <v>157685.94149500001</v>
      </c>
      <c r="H10" s="195">
        <v>0</v>
      </c>
      <c r="I10" s="195">
        <v>0</v>
      </c>
      <c r="J10" s="197">
        <v>448542.34561900003</v>
      </c>
      <c r="K10" s="197">
        <v>448542.34561900003</v>
      </c>
    </row>
    <row r="11" spans="1:11" ht="13.8">
      <c r="A11" s="47">
        <v>40909</v>
      </c>
      <c r="B11" s="195">
        <v>89167.167530000006</v>
      </c>
      <c r="C11" s="195">
        <v>82014.889838000003</v>
      </c>
      <c r="D11" s="195">
        <v>0</v>
      </c>
      <c r="E11" s="196">
        <v>122253.99802</v>
      </c>
      <c r="F11" s="195">
        <v>0</v>
      </c>
      <c r="G11" s="197">
        <v>152559.49167600001</v>
      </c>
      <c r="H11" s="195">
        <v>0</v>
      </c>
      <c r="I11" s="195">
        <v>0</v>
      </c>
      <c r="J11" s="197">
        <v>445995.54706399998</v>
      </c>
      <c r="K11" s="197">
        <v>445995.54706399998</v>
      </c>
    </row>
    <row r="12" spans="1:11" ht="13.8">
      <c r="A12" s="47">
        <v>40940</v>
      </c>
      <c r="B12" s="195">
        <v>70409.247344999996</v>
      </c>
      <c r="C12" s="195">
        <v>82082.586240000004</v>
      </c>
      <c r="D12" s="195">
        <v>0</v>
      </c>
      <c r="E12" s="196">
        <v>111804.724816</v>
      </c>
      <c r="F12" s="195">
        <v>0</v>
      </c>
      <c r="G12" s="197">
        <v>147696.57915800001</v>
      </c>
      <c r="H12" s="195">
        <v>0</v>
      </c>
      <c r="I12" s="195">
        <v>0</v>
      </c>
      <c r="J12" s="197">
        <v>411993.137559</v>
      </c>
      <c r="K12" s="197">
        <v>411993.137559</v>
      </c>
    </row>
    <row r="13" spans="1:11" ht="13.8">
      <c r="A13" s="47">
        <v>40970</v>
      </c>
      <c r="B13" s="195">
        <v>81954.869772999999</v>
      </c>
      <c r="C13" s="195">
        <v>82840.200782999993</v>
      </c>
      <c r="D13" s="195">
        <v>0</v>
      </c>
      <c r="E13" s="196">
        <v>100550.99976000001</v>
      </c>
      <c r="F13" s="195">
        <v>0</v>
      </c>
      <c r="G13" s="197">
        <v>142395.27819800001</v>
      </c>
      <c r="H13" s="195">
        <v>0</v>
      </c>
      <c r="I13" s="195">
        <v>0</v>
      </c>
      <c r="J13" s="197">
        <v>407741.34851400007</v>
      </c>
      <c r="K13" s="197">
        <v>407741.34851400007</v>
      </c>
    </row>
    <row r="14" spans="1:11" ht="13.8">
      <c r="A14" s="47">
        <v>41000</v>
      </c>
      <c r="B14" s="195">
        <v>70080.178220000002</v>
      </c>
      <c r="C14" s="195">
        <v>83630.513439000002</v>
      </c>
      <c r="D14" s="195">
        <v>0</v>
      </c>
      <c r="E14" s="196">
        <v>97708.970893000005</v>
      </c>
      <c r="F14" s="195">
        <v>0</v>
      </c>
      <c r="G14" s="197">
        <v>141603.05205200001</v>
      </c>
      <c r="H14" s="195">
        <v>0</v>
      </c>
      <c r="I14" s="195">
        <v>0</v>
      </c>
      <c r="J14" s="197">
        <v>393022.71460400004</v>
      </c>
      <c r="K14" s="197">
        <v>393022.71460400004</v>
      </c>
    </row>
    <row r="15" spans="1:11" ht="13.8">
      <c r="A15" s="47">
        <v>41030</v>
      </c>
      <c r="B15" s="195">
        <v>68332.378305999999</v>
      </c>
      <c r="C15" s="195">
        <v>85087.601897999994</v>
      </c>
      <c r="D15" s="195">
        <v>0</v>
      </c>
      <c r="E15" s="196">
        <v>96358.371316000004</v>
      </c>
      <c r="F15" s="195">
        <v>0</v>
      </c>
      <c r="G15" s="197">
        <v>143263.20045199999</v>
      </c>
      <c r="H15" s="195">
        <v>0</v>
      </c>
      <c r="I15" s="195">
        <v>0</v>
      </c>
      <c r="J15" s="197">
        <v>393041.55197199999</v>
      </c>
      <c r="K15" s="197">
        <v>393041.55197199999</v>
      </c>
    </row>
    <row r="16" spans="1:11" ht="13.8">
      <c r="A16" s="47">
        <v>41061</v>
      </c>
      <c r="B16" s="195">
        <v>72806.508486000006</v>
      </c>
      <c r="C16" s="195">
        <v>86306.186432999995</v>
      </c>
      <c r="D16" s="195">
        <v>0</v>
      </c>
      <c r="E16" s="196">
        <v>91800.875881999993</v>
      </c>
      <c r="F16" s="195">
        <v>0</v>
      </c>
      <c r="G16" s="197">
        <v>144095.649389</v>
      </c>
      <c r="H16" s="195">
        <v>0</v>
      </c>
      <c r="I16" s="195">
        <v>0</v>
      </c>
      <c r="J16" s="197">
        <v>395009.22019000002</v>
      </c>
      <c r="K16" s="197">
        <v>395009.22019000002</v>
      </c>
    </row>
    <row r="17" spans="1:11" ht="13.8">
      <c r="A17" s="47">
        <v>41091</v>
      </c>
      <c r="B17" s="195">
        <v>75064.184370000003</v>
      </c>
      <c r="C17" s="195">
        <v>88168.507287</v>
      </c>
      <c r="D17" s="195">
        <v>0</v>
      </c>
      <c r="E17" s="196">
        <v>87456.841144999999</v>
      </c>
      <c r="F17" s="195">
        <v>0</v>
      </c>
      <c r="G17" s="197">
        <v>132742.221746</v>
      </c>
      <c r="H17" s="195">
        <v>0</v>
      </c>
      <c r="I17" s="195">
        <v>0</v>
      </c>
      <c r="J17" s="197">
        <v>383431.754548</v>
      </c>
      <c r="K17" s="197">
        <v>383431.754548</v>
      </c>
    </row>
    <row r="18" spans="1:11" ht="13.8">
      <c r="A18" s="47">
        <v>41122</v>
      </c>
      <c r="B18" s="195">
        <v>73456.549612000003</v>
      </c>
      <c r="C18" s="195">
        <v>89799.452200999993</v>
      </c>
      <c r="D18" s="195">
        <v>0</v>
      </c>
      <c r="E18" s="196">
        <v>86322.990999999995</v>
      </c>
      <c r="F18" s="195">
        <v>0</v>
      </c>
      <c r="G18" s="197">
        <v>132445.01225900001</v>
      </c>
      <c r="H18" s="195">
        <v>0</v>
      </c>
      <c r="I18" s="195">
        <v>0</v>
      </c>
      <c r="J18" s="197">
        <v>382024.00507199997</v>
      </c>
      <c r="K18" s="197">
        <v>382024.00507199997</v>
      </c>
    </row>
    <row r="19" spans="1:11" ht="13.8">
      <c r="A19" s="47">
        <v>41153</v>
      </c>
      <c r="B19" s="195">
        <v>68385.395285999999</v>
      </c>
      <c r="C19" s="195">
        <v>91226.248991999993</v>
      </c>
      <c r="D19" s="195">
        <v>0</v>
      </c>
      <c r="E19" s="196">
        <v>72789.751103999995</v>
      </c>
      <c r="F19" s="195">
        <v>0</v>
      </c>
      <c r="G19" s="197">
        <v>132972.334428</v>
      </c>
      <c r="H19" s="195">
        <v>0</v>
      </c>
      <c r="I19" s="195">
        <v>0</v>
      </c>
      <c r="J19" s="197">
        <v>365373.72980999999</v>
      </c>
      <c r="K19" s="197">
        <v>365373.72980999999</v>
      </c>
    </row>
    <row r="20" spans="1:11" ht="13.8">
      <c r="A20" s="47">
        <v>41183</v>
      </c>
      <c r="B20" s="195">
        <v>70229.520107999997</v>
      </c>
      <c r="C20" s="195">
        <v>92494.262199999997</v>
      </c>
      <c r="D20" s="195">
        <v>0</v>
      </c>
      <c r="E20" s="196">
        <v>69276.925631000006</v>
      </c>
      <c r="F20" s="195">
        <v>0</v>
      </c>
      <c r="G20" s="197">
        <v>120569.05834</v>
      </c>
      <c r="H20" s="195">
        <v>0</v>
      </c>
      <c r="I20" s="195">
        <v>0</v>
      </c>
      <c r="J20" s="197">
        <v>352569.76627899997</v>
      </c>
      <c r="K20" s="197">
        <v>352569.76627899997</v>
      </c>
    </row>
    <row r="21" spans="1:11" ht="13.8">
      <c r="A21" s="47">
        <v>41214</v>
      </c>
      <c r="B21" s="195">
        <v>71222.187151999999</v>
      </c>
      <c r="C21" s="195">
        <v>93318.599384000001</v>
      </c>
      <c r="D21" s="195">
        <v>0</v>
      </c>
      <c r="E21" s="196">
        <v>67794.303377000004</v>
      </c>
      <c r="F21" s="195">
        <v>0</v>
      </c>
      <c r="G21" s="197">
        <v>112855.133531</v>
      </c>
      <c r="H21" s="195">
        <v>0</v>
      </c>
      <c r="I21" s="195">
        <v>0</v>
      </c>
      <c r="J21" s="197">
        <v>345190.223444</v>
      </c>
      <c r="K21" s="197">
        <v>345190.223444</v>
      </c>
    </row>
    <row r="22" spans="1:11" ht="13.8">
      <c r="A22" s="47">
        <v>41244</v>
      </c>
      <c r="B22" s="195">
        <v>76694.633457999997</v>
      </c>
      <c r="C22" s="195">
        <v>95569.420358000003</v>
      </c>
      <c r="D22" s="195">
        <v>0</v>
      </c>
      <c r="E22" s="196">
        <v>64600.896408000001</v>
      </c>
      <c r="F22" s="195">
        <v>0</v>
      </c>
      <c r="G22" s="197">
        <v>111649.70015999999</v>
      </c>
      <c r="H22" s="195">
        <v>0</v>
      </c>
      <c r="I22" s="195">
        <v>0</v>
      </c>
      <c r="J22" s="197">
        <v>348514.65038399998</v>
      </c>
      <c r="K22" s="197">
        <v>348514.65038399998</v>
      </c>
    </row>
    <row r="23" spans="1:11" ht="13.8">
      <c r="A23" s="47">
        <v>41275</v>
      </c>
      <c r="B23" s="195">
        <v>76907.06023599999</v>
      </c>
      <c r="C23" s="195">
        <v>97035.775324000002</v>
      </c>
      <c r="D23" s="195">
        <v>0</v>
      </c>
      <c r="E23" s="196">
        <v>66022.195428000006</v>
      </c>
      <c r="F23" s="195">
        <v>0</v>
      </c>
      <c r="G23" s="197">
        <v>113271.649748</v>
      </c>
      <c r="H23" s="195">
        <v>0</v>
      </c>
      <c r="I23" s="195">
        <v>0</v>
      </c>
      <c r="J23" s="197">
        <v>353236.68073599995</v>
      </c>
      <c r="K23" s="197">
        <v>353236.68073599995</v>
      </c>
    </row>
    <row r="24" spans="1:11" ht="13.8">
      <c r="A24" s="47">
        <v>41306</v>
      </c>
      <c r="B24" s="195">
        <v>68717.234070000006</v>
      </c>
      <c r="C24" s="195">
        <v>97395.936128000001</v>
      </c>
      <c r="D24" s="195">
        <v>0</v>
      </c>
      <c r="E24" s="196">
        <v>65613.763023000007</v>
      </c>
      <c r="F24" s="195">
        <v>0</v>
      </c>
      <c r="G24" s="197">
        <v>113559.926307</v>
      </c>
      <c r="H24" s="195">
        <v>0</v>
      </c>
      <c r="I24" s="195">
        <v>0</v>
      </c>
      <c r="J24" s="197">
        <v>345286.859528</v>
      </c>
      <c r="K24" s="197">
        <v>345286.859528</v>
      </c>
    </row>
    <row r="25" spans="1:11" ht="13.8">
      <c r="A25" s="47">
        <v>41334</v>
      </c>
      <c r="B25" s="195">
        <v>68922.877926000001</v>
      </c>
      <c r="C25" s="195">
        <v>98870.474803000005</v>
      </c>
      <c r="D25" s="195">
        <v>0</v>
      </c>
      <c r="E25" s="196">
        <v>65470.516026000005</v>
      </c>
      <c r="F25" s="195">
        <v>0</v>
      </c>
      <c r="G25" s="197">
        <v>113216.553613</v>
      </c>
      <c r="H25" s="195">
        <v>0</v>
      </c>
      <c r="I25" s="195">
        <v>0</v>
      </c>
      <c r="J25" s="197">
        <v>346480.42236800003</v>
      </c>
      <c r="K25" s="197">
        <v>346480.42236800003</v>
      </c>
    </row>
    <row r="26" spans="1:11" ht="13.8">
      <c r="A26" s="47">
        <v>41365</v>
      </c>
      <c r="B26" s="195">
        <v>72148.462031000003</v>
      </c>
      <c r="C26" s="195">
        <v>100176.996023</v>
      </c>
      <c r="D26" s="195">
        <v>0</v>
      </c>
      <c r="E26" s="196">
        <v>64088.869037000004</v>
      </c>
      <c r="F26" s="195">
        <v>0</v>
      </c>
      <c r="G26" s="197">
        <v>112210.05836500002</v>
      </c>
      <c r="H26" s="195">
        <v>0</v>
      </c>
      <c r="I26" s="195">
        <v>0</v>
      </c>
      <c r="J26" s="197">
        <v>348624.38545599999</v>
      </c>
      <c r="K26" s="197">
        <v>348624.38545599999</v>
      </c>
    </row>
    <row r="27" spans="1:11" ht="13.8">
      <c r="A27" s="47">
        <v>41395</v>
      </c>
      <c r="B27" s="195">
        <v>61551.791807000001</v>
      </c>
      <c r="C27" s="195">
        <v>101443.78120500002</v>
      </c>
      <c r="D27" s="195">
        <v>0</v>
      </c>
      <c r="E27" s="196">
        <v>64472.524346000006</v>
      </c>
      <c r="F27" s="195">
        <v>0</v>
      </c>
      <c r="G27" s="197">
        <v>112658.911618</v>
      </c>
      <c r="H27" s="195">
        <v>0</v>
      </c>
      <c r="I27" s="195">
        <v>0</v>
      </c>
      <c r="J27" s="197">
        <v>340127.00897600001</v>
      </c>
      <c r="K27" s="197">
        <v>340127.00897600001</v>
      </c>
    </row>
    <row r="28" spans="1:11" ht="13.8">
      <c r="A28" s="47">
        <v>41426</v>
      </c>
      <c r="B28" s="195">
        <v>75727.378182999993</v>
      </c>
      <c r="C28" s="195">
        <v>103048.62209800001</v>
      </c>
      <c r="D28" s="195">
        <v>0</v>
      </c>
      <c r="E28" s="196">
        <v>68010.821914999993</v>
      </c>
      <c r="F28" s="195">
        <v>0</v>
      </c>
      <c r="G28" s="197">
        <v>115076.09263600002</v>
      </c>
      <c r="H28" s="195">
        <v>0</v>
      </c>
      <c r="I28" s="195">
        <v>0</v>
      </c>
      <c r="J28" s="197">
        <v>361862.91483199998</v>
      </c>
      <c r="K28" s="197">
        <v>361862.91483199998</v>
      </c>
    </row>
    <row r="29" spans="1:11" ht="13.8">
      <c r="A29" s="47">
        <v>41456</v>
      </c>
      <c r="B29" s="195">
        <v>68670.038815000007</v>
      </c>
      <c r="C29" s="195">
        <v>106681.241148</v>
      </c>
      <c r="D29" s="195">
        <v>0</v>
      </c>
      <c r="E29" s="196">
        <v>68920.485440000004</v>
      </c>
      <c r="F29" s="195">
        <v>0</v>
      </c>
      <c r="G29" s="197">
        <v>116331.19816600002</v>
      </c>
      <c r="H29" s="195">
        <v>0</v>
      </c>
      <c r="I29" s="195">
        <v>0</v>
      </c>
      <c r="J29" s="197">
        <v>360602.96356900001</v>
      </c>
      <c r="K29" s="197">
        <v>360602.96356900001</v>
      </c>
    </row>
    <row r="30" spans="1:11" ht="13.8">
      <c r="A30" s="47">
        <v>41487</v>
      </c>
      <c r="B30" s="195">
        <v>65930.852333000003</v>
      </c>
      <c r="C30" s="195">
        <v>108612.08167100001</v>
      </c>
      <c r="D30" s="195">
        <v>0</v>
      </c>
      <c r="E30" s="196">
        <v>68802.996006999994</v>
      </c>
      <c r="F30" s="195">
        <v>0</v>
      </c>
      <c r="G30" s="197">
        <v>117273.526621</v>
      </c>
      <c r="H30" s="195">
        <v>0</v>
      </c>
      <c r="I30" s="195">
        <v>0</v>
      </c>
      <c r="J30" s="197">
        <v>360619.45663200004</v>
      </c>
      <c r="K30" s="197">
        <v>360619.45663200004</v>
      </c>
    </row>
    <row r="31" spans="1:11" ht="13.8">
      <c r="A31" s="47">
        <v>41518</v>
      </c>
      <c r="B31" s="195">
        <v>80920.410541000005</v>
      </c>
      <c r="C31" s="195">
        <v>110726.70924900002</v>
      </c>
      <c r="D31" s="195">
        <v>0</v>
      </c>
      <c r="E31" s="196">
        <v>67258.799906</v>
      </c>
      <c r="F31" s="195">
        <v>0</v>
      </c>
      <c r="G31" s="197">
        <v>115266.180779</v>
      </c>
      <c r="H31" s="195">
        <v>0</v>
      </c>
      <c r="I31" s="195">
        <v>0</v>
      </c>
      <c r="J31" s="197">
        <v>374172.10047500004</v>
      </c>
      <c r="K31" s="197">
        <v>374172.10047500004</v>
      </c>
    </row>
    <row r="32" spans="1:11" ht="13.8">
      <c r="A32" s="47">
        <v>41548</v>
      </c>
      <c r="B32" s="195">
        <v>63304.976989000003</v>
      </c>
      <c r="C32" s="195">
        <v>111718.42200599999</v>
      </c>
      <c r="D32" s="195">
        <v>0</v>
      </c>
      <c r="E32" s="196">
        <v>67284.234763999993</v>
      </c>
      <c r="F32" s="195">
        <v>0</v>
      </c>
      <c r="G32" s="197">
        <v>115348.870031</v>
      </c>
      <c r="H32" s="195">
        <v>0</v>
      </c>
      <c r="I32" s="195">
        <v>0</v>
      </c>
      <c r="J32" s="197">
        <v>357656.50378999999</v>
      </c>
      <c r="K32" s="197">
        <v>357656.50378999999</v>
      </c>
    </row>
    <row r="33" spans="1:11" ht="13.8">
      <c r="A33" s="47">
        <v>41579</v>
      </c>
      <c r="B33" s="195">
        <v>61884.038342</v>
      </c>
      <c r="C33" s="195">
        <v>113366.093601</v>
      </c>
      <c r="D33" s="195">
        <v>0</v>
      </c>
      <c r="E33" s="196">
        <v>70604.792176999996</v>
      </c>
      <c r="F33" s="195">
        <v>0</v>
      </c>
      <c r="G33" s="197">
        <v>117039.21423800002</v>
      </c>
      <c r="H33" s="195">
        <v>0</v>
      </c>
      <c r="I33" s="195">
        <v>0</v>
      </c>
      <c r="J33" s="197">
        <v>362894.13835800003</v>
      </c>
      <c r="K33" s="197">
        <v>362894.13835800003</v>
      </c>
    </row>
    <row r="34" spans="1:11" ht="13.8">
      <c r="A34" s="47">
        <v>41609</v>
      </c>
      <c r="B34" s="195">
        <v>76504.970776999995</v>
      </c>
      <c r="C34" s="195">
        <v>116213.827298</v>
      </c>
      <c r="D34" s="195">
        <v>0</v>
      </c>
      <c r="E34" s="196">
        <v>73982.149040999997</v>
      </c>
      <c r="F34" s="195">
        <v>0</v>
      </c>
      <c r="G34" s="197">
        <v>119993.67314700001</v>
      </c>
      <c r="H34" s="195">
        <v>0</v>
      </c>
      <c r="I34" s="195">
        <v>0</v>
      </c>
      <c r="J34" s="197">
        <v>386694.62026300002</v>
      </c>
      <c r="K34" s="197">
        <v>386694.62026300002</v>
      </c>
    </row>
    <row r="35" spans="1:11" ht="13.8">
      <c r="A35" s="47">
        <v>41640</v>
      </c>
      <c r="B35" s="195">
        <v>67781.882410000006</v>
      </c>
      <c r="C35" s="195">
        <v>118344.652835</v>
      </c>
      <c r="D35" s="195">
        <v>0</v>
      </c>
      <c r="E35" s="196">
        <v>79268.393591</v>
      </c>
      <c r="F35" s="195">
        <v>0</v>
      </c>
      <c r="G35" s="197">
        <v>123913.35816600001</v>
      </c>
      <c r="H35" s="195">
        <v>0</v>
      </c>
      <c r="I35" s="195">
        <v>0</v>
      </c>
      <c r="J35" s="197">
        <v>389308.28700200003</v>
      </c>
      <c r="K35" s="197">
        <v>389308.28700200003</v>
      </c>
    </row>
    <row r="36" spans="1:11" ht="13.8">
      <c r="A36" s="47">
        <v>41671</v>
      </c>
      <c r="B36" s="195">
        <v>63030.469133000006</v>
      </c>
      <c r="C36" s="195">
        <v>118701.58475000001</v>
      </c>
      <c r="D36" s="195">
        <v>0</v>
      </c>
      <c r="E36" s="196">
        <v>83046.618375000005</v>
      </c>
      <c r="F36" s="195">
        <v>0</v>
      </c>
      <c r="G36" s="197">
        <v>124971.462342</v>
      </c>
      <c r="H36" s="195">
        <v>0</v>
      </c>
      <c r="I36" s="195">
        <v>0</v>
      </c>
      <c r="J36" s="197">
        <v>389750.13459999999</v>
      </c>
      <c r="K36" s="197">
        <v>389750.13459999999</v>
      </c>
    </row>
    <row r="37" spans="1:11" ht="13.8">
      <c r="A37" s="47">
        <v>41699</v>
      </c>
      <c r="B37" s="195">
        <v>75011.629779999988</v>
      </c>
      <c r="C37" s="195">
        <v>119659.28987100002</v>
      </c>
      <c r="D37" s="195">
        <v>0</v>
      </c>
      <c r="E37" s="196">
        <v>85005.507872999995</v>
      </c>
      <c r="F37" s="195">
        <v>0</v>
      </c>
      <c r="G37" s="197">
        <v>126103.67834000001</v>
      </c>
      <c r="H37" s="195">
        <v>0</v>
      </c>
      <c r="I37" s="195">
        <v>0</v>
      </c>
      <c r="J37" s="197">
        <v>405780.10586400004</v>
      </c>
      <c r="K37" s="197">
        <v>405780.10586400004</v>
      </c>
    </row>
    <row r="38" spans="1:11" ht="13.8">
      <c r="A38" s="47">
        <v>41731</v>
      </c>
      <c r="B38" s="195">
        <v>69018.202648000006</v>
      </c>
      <c r="C38" s="195">
        <v>120639.236498</v>
      </c>
      <c r="D38" s="195">
        <v>0</v>
      </c>
      <c r="E38" s="196">
        <v>84636.369363999998</v>
      </c>
      <c r="F38" s="195">
        <v>0</v>
      </c>
      <c r="G38" s="197">
        <v>124619.37493599999</v>
      </c>
      <c r="H38" s="195">
        <v>0</v>
      </c>
      <c r="I38" s="195">
        <v>0</v>
      </c>
      <c r="J38" s="197">
        <v>398913.18344599998</v>
      </c>
      <c r="K38" s="197">
        <v>398913.18344599998</v>
      </c>
    </row>
    <row r="39" spans="1:11" ht="13.8">
      <c r="A39" s="47">
        <v>41762</v>
      </c>
      <c r="B39" s="195">
        <v>62602.655281999992</v>
      </c>
      <c r="C39" s="195">
        <v>121157.497661</v>
      </c>
      <c r="D39" s="195">
        <v>0</v>
      </c>
      <c r="E39" s="196">
        <v>86765.069807000007</v>
      </c>
      <c r="F39" s="195">
        <v>0</v>
      </c>
      <c r="G39" s="197">
        <v>125199.455568</v>
      </c>
      <c r="H39" s="195">
        <v>0</v>
      </c>
      <c r="I39" s="195">
        <v>0</v>
      </c>
      <c r="J39" s="197">
        <v>395724.67831800005</v>
      </c>
      <c r="K39" s="197">
        <v>395724.67831800005</v>
      </c>
    </row>
    <row r="40" spans="1:11" ht="13.8">
      <c r="A40" s="47">
        <v>41791</v>
      </c>
      <c r="B40" s="195">
        <v>66593.691477999993</v>
      </c>
      <c r="C40" s="195">
        <v>122292.92491300001</v>
      </c>
      <c r="D40" s="195">
        <v>0</v>
      </c>
      <c r="E40" s="196">
        <v>88369.032214000006</v>
      </c>
      <c r="F40" s="195">
        <v>0</v>
      </c>
      <c r="G40" s="197">
        <v>125116.8964</v>
      </c>
      <c r="H40" s="195">
        <v>0</v>
      </c>
      <c r="I40" s="195">
        <v>0</v>
      </c>
      <c r="J40" s="197">
        <v>402372.54500499996</v>
      </c>
      <c r="K40" s="197">
        <v>402372.54500499996</v>
      </c>
    </row>
    <row r="41" spans="1:11" ht="13.8">
      <c r="A41" s="47">
        <v>41821</v>
      </c>
      <c r="B41" s="195">
        <v>67056.857352999999</v>
      </c>
      <c r="C41" s="195">
        <v>124218.79627399999</v>
      </c>
      <c r="D41" s="195">
        <v>0</v>
      </c>
      <c r="E41" s="196">
        <v>91618.161795000007</v>
      </c>
      <c r="F41" s="195">
        <v>0</v>
      </c>
      <c r="G41" s="197">
        <v>126837.04334600001</v>
      </c>
      <c r="H41" s="195">
        <v>0</v>
      </c>
      <c r="I41" s="195">
        <v>0</v>
      </c>
      <c r="J41" s="197">
        <v>409730.85876800003</v>
      </c>
      <c r="K41" s="197">
        <v>409730.85876800003</v>
      </c>
    </row>
    <row r="42" spans="1:11" ht="13.8">
      <c r="A42" s="47">
        <v>41852</v>
      </c>
      <c r="B42" s="195">
        <v>71383.44958</v>
      </c>
      <c r="C42" s="195">
        <v>124982.387277</v>
      </c>
      <c r="D42" s="195">
        <v>0</v>
      </c>
      <c r="E42" s="196">
        <v>67689.175784999999</v>
      </c>
      <c r="F42" s="195">
        <v>0</v>
      </c>
      <c r="G42" s="197">
        <v>122010.49204899999</v>
      </c>
      <c r="H42" s="195">
        <v>0</v>
      </c>
      <c r="I42" s="195">
        <v>0</v>
      </c>
      <c r="J42" s="197">
        <v>386065.50469099998</v>
      </c>
      <c r="K42" s="197">
        <v>386065.50469099998</v>
      </c>
    </row>
    <row r="43" spans="1:11" ht="13.8">
      <c r="A43" s="47">
        <v>41883</v>
      </c>
      <c r="B43" s="195">
        <v>73838.714577999999</v>
      </c>
      <c r="C43" s="195">
        <v>126208.154907</v>
      </c>
      <c r="D43" s="195">
        <v>0</v>
      </c>
      <c r="E43" s="196">
        <v>55573.567705000001</v>
      </c>
      <c r="F43" s="195">
        <v>0</v>
      </c>
      <c r="G43" s="197">
        <v>115639.222223</v>
      </c>
      <c r="H43" s="195">
        <v>0</v>
      </c>
      <c r="I43" s="195">
        <v>0</v>
      </c>
      <c r="J43" s="197">
        <v>371259.65941299999</v>
      </c>
      <c r="K43" s="197">
        <v>371259.65941299999</v>
      </c>
    </row>
    <row r="44" spans="1:11" ht="13.8">
      <c r="A44" s="47">
        <v>41913</v>
      </c>
      <c r="B44" s="195">
        <v>66321.389995999998</v>
      </c>
      <c r="C44" s="195">
        <v>126898.07204899999</v>
      </c>
      <c r="D44" s="195">
        <v>0</v>
      </c>
      <c r="E44" s="196">
        <v>54317.620230000008</v>
      </c>
      <c r="F44" s="195">
        <v>0</v>
      </c>
      <c r="G44" s="197">
        <v>115416.979549</v>
      </c>
      <c r="H44" s="195">
        <v>0</v>
      </c>
      <c r="I44" s="195">
        <v>0</v>
      </c>
      <c r="J44" s="197">
        <v>362954.06182399997</v>
      </c>
      <c r="K44" s="197">
        <v>362954.06182399997</v>
      </c>
    </row>
    <row r="45" spans="1:11" ht="13.8">
      <c r="A45" s="47">
        <v>41944</v>
      </c>
      <c r="B45" s="195">
        <v>70357.115932999994</v>
      </c>
      <c r="C45" s="195">
        <v>120575.632447</v>
      </c>
      <c r="D45" s="195">
        <v>0</v>
      </c>
      <c r="E45" s="196">
        <v>49269.375012999997</v>
      </c>
      <c r="F45" s="195">
        <v>0</v>
      </c>
      <c r="G45" s="197">
        <v>116813.90502200001</v>
      </c>
      <c r="H45" s="195">
        <v>0</v>
      </c>
      <c r="I45" s="195">
        <v>0</v>
      </c>
      <c r="J45" s="197">
        <v>357016.02841500001</v>
      </c>
      <c r="K45" s="197">
        <v>357016.02841500001</v>
      </c>
    </row>
    <row r="46" spans="1:11" ht="13.8">
      <c r="A46" s="47">
        <v>41974</v>
      </c>
      <c r="B46" s="195">
        <v>73897.495974000005</v>
      </c>
      <c r="C46" s="195">
        <v>122393.739552</v>
      </c>
      <c r="D46" s="195">
        <v>0</v>
      </c>
      <c r="E46" s="196">
        <v>41187.190017000001</v>
      </c>
      <c r="F46" s="195">
        <v>0</v>
      </c>
      <c r="G46" s="197">
        <v>118574.108454</v>
      </c>
      <c r="H46" s="195">
        <v>0</v>
      </c>
      <c r="I46" s="195">
        <v>0</v>
      </c>
      <c r="J46" s="197">
        <v>356052.53399699996</v>
      </c>
      <c r="K46" s="197">
        <v>356052.53399699996</v>
      </c>
    </row>
    <row r="47" spans="1:11" ht="13.8">
      <c r="A47" s="47">
        <v>42005</v>
      </c>
      <c r="B47" s="195">
        <v>69053.686960000006</v>
      </c>
      <c r="C47" s="195">
        <v>123399.982628</v>
      </c>
      <c r="D47" s="195">
        <v>0</v>
      </c>
      <c r="E47" s="196">
        <v>41807.34562</v>
      </c>
      <c r="F47" s="195">
        <v>0</v>
      </c>
      <c r="G47" s="197">
        <v>119003.76823</v>
      </c>
      <c r="H47" s="195">
        <v>0</v>
      </c>
      <c r="I47" s="195">
        <v>0</v>
      </c>
      <c r="J47" s="197">
        <v>353264.78343800001</v>
      </c>
      <c r="K47" s="197">
        <v>353264.78343800001</v>
      </c>
    </row>
    <row r="48" spans="1:11" ht="13.8">
      <c r="A48" s="47">
        <v>42036</v>
      </c>
      <c r="B48" s="195">
        <v>69858.800115000005</v>
      </c>
      <c r="C48" s="195">
        <v>122861.26036299999</v>
      </c>
      <c r="D48" s="195">
        <v>0</v>
      </c>
      <c r="E48" s="196">
        <v>40451.807997000004</v>
      </c>
      <c r="F48" s="195">
        <v>0</v>
      </c>
      <c r="G48" s="197">
        <v>117323.697774</v>
      </c>
      <c r="H48" s="195">
        <v>0</v>
      </c>
      <c r="I48" s="195">
        <v>0</v>
      </c>
      <c r="J48" s="197">
        <v>350495.56624900002</v>
      </c>
      <c r="K48" s="197">
        <v>350495.56624900002</v>
      </c>
    </row>
    <row r="49" spans="1:11" ht="13.8">
      <c r="A49" s="47">
        <v>42064</v>
      </c>
      <c r="B49" s="195">
        <v>69611.819510999994</v>
      </c>
      <c r="C49" s="195">
        <v>120986.66521799999</v>
      </c>
      <c r="D49" s="195">
        <v>0</v>
      </c>
      <c r="E49" s="196">
        <v>44275.727788999997</v>
      </c>
      <c r="F49" s="195">
        <v>0</v>
      </c>
      <c r="G49" s="197">
        <v>116086.42466999999</v>
      </c>
      <c r="H49" s="195">
        <v>0</v>
      </c>
      <c r="I49" s="195">
        <v>0</v>
      </c>
      <c r="J49" s="197">
        <v>350960.63718799996</v>
      </c>
      <c r="K49" s="197">
        <v>350960.63718799996</v>
      </c>
    </row>
    <row r="50" spans="1:11" ht="13.8">
      <c r="A50" s="47">
        <v>42095</v>
      </c>
      <c r="B50" s="195">
        <v>65474.383297</v>
      </c>
      <c r="C50" s="195">
        <v>120717.26856900001</v>
      </c>
      <c r="D50" s="195">
        <v>0</v>
      </c>
      <c r="E50" s="196">
        <v>45872.038783999997</v>
      </c>
      <c r="F50" s="195">
        <v>0</v>
      </c>
      <c r="G50" s="197">
        <v>115427.838689</v>
      </c>
      <c r="H50" s="195">
        <v>0</v>
      </c>
      <c r="I50" s="195">
        <v>0</v>
      </c>
      <c r="J50" s="197">
        <v>347491.529339</v>
      </c>
      <c r="K50" s="197">
        <v>347491.529339</v>
      </c>
    </row>
    <row r="51" spans="1:11" ht="13.8">
      <c r="A51" s="47">
        <v>42125</v>
      </c>
      <c r="B51" s="195">
        <v>72549.364992999996</v>
      </c>
      <c r="C51" s="195">
        <v>120423.632018</v>
      </c>
      <c r="D51" s="195">
        <v>0</v>
      </c>
      <c r="E51" s="196">
        <v>49624.174944999999</v>
      </c>
      <c r="F51" s="195">
        <v>0</v>
      </c>
      <c r="G51" s="197">
        <v>114919.1419</v>
      </c>
      <c r="H51" s="195">
        <v>0</v>
      </c>
      <c r="I51" s="195">
        <v>0</v>
      </c>
      <c r="J51" s="197">
        <v>357516.31385600002</v>
      </c>
      <c r="K51" s="197">
        <v>357516.31385600002</v>
      </c>
    </row>
    <row r="52" spans="1:11" ht="13.8">
      <c r="A52" s="47">
        <v>42156</v>
      </c>
      <c r="B52" s="195">
        <v>63989.524382000011</v>
      </c>
      <c r="C52" s="195">
        <v>142553.974047</v>
      </c>
      <c r="D52" s="195">
        <v>0</v>
      </c>
      <c r="E52" s="196">
        <v>52086.480036000001</v>
      </c>
      <c r="F52" s="195">
        <v>0</v>
      </c>
      <c r="G52" s="197">
        <v>85793.553824999995</v>
      </c>
      <c r="H52" s="195">
        <v>0</v>
      </c>
      <c r="I52" s="195">
        <v>0</v>
      </c>
      <c r="J52" s="197">
        <v>344423.53229</v>
      </c>
      <c r="K52" s="197">
        <v>344423.53229</v>
      </c>
    </row>
    <row r="53" spans="1:11" ht="13.8">
      <c r="A53" s="47">
        <v>42186</v>
      </c>
      <c r="B53" s="195">
        <v>56126.082696999998</v>
      </c>
      <c r="C53" s="195">
        <v>140466.942282</v>
      </c>
      <c r="D53" s="195">
        <v>0</v>
      </c>
      <c r="E53" s="196">
        <v>59293.904664000009</v>
      </c>
      <c r="F53" s="195">
        <v>0</v>
      </c>
      <c r="G53" s="197">
        <v>87879.519368000008</v>
      </c>
      <c r="H53" s="195">
        <v>0</v>
      </c>
      <c r="I53" s="195">
        <v>0</v>
      </c>
      <c r="J53" s="197">
        <v>343766.44901099999</v>
      </c>
      <c r="K53" s="197">
        <v>343766.44901099999</v>
      </c>
    </row>
    <row r="54" spans="1:11" ht="13.8">
      <c r="A54" s="47">
        <v>42217</v>
      </c>
      <c r="B54" s="195">
        <v>63339.630746000003</v>
      </c>
      <c r="C54" s="195">
        <v>136700.670824</v>
      </c>
      <c r="D54" s="195">
        <v>0</v>
      </c>
      <c r="E54" s="196">
        <v>66493.691416000001</v>
      </c>
      <c r="F54" s="195">
        <v>0</v>
      </c>
      <c r="G54" s="197">
        <v>89590.426053999996</v>
      </c>
      <c r="H54" s="195">
        <v>0</v>
      </c>
      <c r="I54" s="195">
        <v>0</v>
      </c>
      <c r="J54" s="197">
        <v>356124.41904000001</v>
      </c>
      <c r="K54" s="197">
        <v>356124.41904000001</v>
      </c>
    </row>
    <row r="55" spans="1:11" ht="13.8">
      <c r="A55" s="47">
        <v>42248</v>
      </c>
      <c r="B55" s="195">
        <v>59054.581138000009</v>
      </c>
      <c r="C55" s="195">
        <v>134522.740831</v>
      </c>
      <c r="D55" s="195">
        <v>0</v>
      </c>
      <c r="E55" s="196">
        <v>97698.830568999998</v>
      </c>
      <c r="F55" s="195">
        <v>0</v>
      </c>
      <c r="G55" s="197">
        <v>90733.959287999998</v>
      </c>
      <c r="H55" s="195">
        <v>0</v>
      </c>
      <c r="I55" s="195">
        <v>0</v>
      </c>
      <c r="J55" s="197">
        <v>382010.11182600004</v>
      </c>
      <c r="K55" s="197">
        <v>382010.11182600004</v>
      </c>
    </row>
    <row r="56" spans="1:11" ht="13.8">
      <c r="A56" s="47">
        <v>42278</v>
      </c>
      <c r="B56" s="195">
        <v>63492.821813000002</v>
      </c>
      <c r="C56" s="195">
        <v>132880.003559</v>
      </c>
      <c r="D56" s="195">
        <v>0</v>
      </c>
      <c r="E56" s="196">
        <v>99833.030671</v>
      </c>
      <c r="F56" s="195">
        <v>0</v>
      </c>
      <c r="G56" s="197">
        <v>90475.170790000004</v>
      </c>
      <c r="H56" s="195">
        <v>0</v>
      </c>
      <c r="I56" s="195">
        <v>0</v>
      </c>
      <c r="J56" s="197">
        <v>386681.02683300001</v>
      </c>
      <c r="K56" s="197">
        <v>386681.02683300001</v>
      </c>
    </row>
    <row r="57" spans="1:11" ht="13.8">
      <c r="A57" s="47">
        <v>42309</v>
      </c>
      <c r="B57" s="195">
        <v>63975.641944800002</v>
      </c>
      <c r="C57" s="195">
        <v>130648.72370333003</v>
      </c>
      <c r="D57" s="195">
        <v>0</v>
      </c>
      <c r="E57" s="196">
        <v>103313.99898209999</v>
      </c>
      <c r="F57" s="195">
        <v>0</v>
      </c>
      <c r="G57" s="197">
        <v>91366.935020589997</v>
      </c>
      <c r="H57" s="195">
        <v>0</v>
      </c>
      <c r="I57" s="195">
        <v>0</v>
      </c>
      <c r="J57" s="197">
        <v>389305.29965081997</v>
      </c>
      <c r="K57" s="197">
        <v>389305.29965081997</v>
      </c>
    </row>
    <row r="58" spans="1:11" ht="13.8">
      <c r="A58" s="47">
        <v>42339</v>
      </c>
      <c r="B58" s="195">
        <v>58997.463049470003</v>
      </c>
      <c r="C58" s="195">
        <v>131592.62834232999</v>
      </c>
      <c r="D58" s="195">
        <v>0</v>
      </c>
      <c r="E58" s="196">
        <v>110006.28763021</v>
      </c>
      <c r="F58" s="195">
        <v>0</v>
      </c>
      <c r="G58" s="197">
        <v>94531.665901589993</v>
      </c>
      <c r="H58" s="195">
        <v>0</v>
      </c>
      <c r="I58" s="195">
        <v>0</v>
      </c>
      <c r="J58" s="197">
        <v>395128.04492360004</v>
      </c>
      <c r="K58" s="197">
        <v>395128.04492360004</v>
      </c>
    </row>
    <row r="59" spans="1:11" ht="13.8">
      <c r="A59" s="47">
        <v>42370</v>
      </c>
      <c r="B59" s="195">
        <v>61235.515628280002</v>
      </c>
      <c r="C59" s="195">
        <v>130751.13902783999</v>
      </c>
      <c r="D59" s="195">
        <v>0</v>
      </c>
      <c r="E59" s="196">
        <v>112331.75548439001</v>
      </c>
      <c r="F59" s="195">
        <v>0</v>
      </c>
      <c r="G59" s="197">
        <v>95068.075261499995</v>
      </c>
      <c r="H59" s="195">
        <v>0</v>
      </c>
      <c r="I59" s="195">
        <v>0</v>
      </c>
      <c r="J59" s="197">
        <v>399386.48540201003</v>
      </c>
      <c r="K59" s="197">
        <v>399386.48540201003</v>
      </c>
    </row>
    <row r="60" spans="1:11" ht="13.8">
      <c r="A60" s="47">
        <v>42401</v>
      </c>
      <c r="B60" s="195">
        <v>75443.123602070002</v>
      </c>
      <c r="C60" s="195">
        <v>127146.23294973999</v>
      </c>
      <c r="D60" s="195">
        <v>0</v>
      </c>
      <c r="E60" s="196">
        <v>115376.61982794</v>
      </c>
      <c r="F60" s="195">
        <v>0</v>
      </c>
      <c r="G60" s="197">
        <v>95690.762245470003</v>
      </c>
      <c r="H60" s="195">
        <v>0</v>
      </c>
      <c r="I60" s="195">
        <v>0</v>
      </c>
      <c r="J60" s="197">
        <v>413656.73862522002</v>
      </c>
      <c r="K60" s="197">
        <v>413656.73862522002</v>
      </c>
    </row>
    <row r="61" spans="1:11" ht="13.8">
      <c r="A61" s="47">
        <v>42430</v>
      </c>
      <c r="B61" s="195">
        <v>65006.68924811</v>
      </c>
      <c r="C61" s="195">
        <v>125860.79903506</v>
      </c>
      <c r="D61" s="195">
        <v>0</v>
      </c>
      <c r="E61" s="196">
        <v>113529.49445695001</v>
      </c>
      <c r="F61" s="195">
        <v>0</v>
      </c>
      <c r="G61" s="197">
        <v>94278.648558829998</v>
      </c>
      <c r="H61" s="195">
        <v>0</v>
      </c>
      <c r="I61" s="195">
        <v>0</v>
      </c>
      <c r="J61" s="197">
        <v>398675.63129895006</v>
      </c>
      <c r="K61" s="197">
        <v>398675.63129895006</v>
      </c>
    </row>
    <row r="62" spans="1:11" ht="13.8">
      <c r="A62" s="47">
        <v>42461</v>
      </c>
      <c r="B62" s="195">
        <v>66297.303927269997</v>
      </c>
      <c r="C62" s="195">
        <v>124615.48921219</v>
      </c>
      <c r="D62" s="195">
        <v>0</v>
      </c>
      <c r="E62" s="196">
        <v>112839.89263764</v>
      </c>
      <c r="F62" s="195">
        <v>0</v>
      </c>
      <c r="G62" s="197">
        <v>93832.265840060005</v>
      </c>
      <c r="H62" s="195">
        <v>0</v>
      </c>
      <c r="I62" s="195">
        <v>0</v>
      </c>
      <c r="J62" s="197">
        <v>397584.95161716006</v>
      </c>
      <c r="K62" s="197">
        <v>397584.95161716006</v>
      </c>
    </row>
    <row r="63" spans="1:11" ht="13.8">
      <c r="A63" s="47">
        <v>42491</v>
      </c>
      <c r="B63" s="195">
        <v>63559.080623410002</v>
      </c>
      <c r="C63" s="195">
        <v>122724.09742941002</v>
      </c>
      <c r="D63" s="195">
        <v>0</v>
      </c>
      <c r="E63" s="196">
        <v>121061.69640894001</v>
      </c>
      <c r="F63" s="195">
        <v>0</v>
      </c>
      <c r="G63" s="197">
        <v>96913.711898449998</v>
      </c>
      <c r="H63" s="195">
        <v>0</v>
      </c>
      <c r="I63" s="195">
        <v>0</v>
      </c>
      <c r="J63" s="197">
        <v>404258.58636021003</v>
      </c>
      <c r="K63" s="197">
        <v>404258.58636021003</v>
      </c>
    </row>
    <row r="64" spans="1:11" ht="13.8">
      <c r="A64" s="47">
        <v>42522</v>
      </c>
      <c r="B64" s="195">
        <v>58697.102753310006</v>
      </c>
      <c r="C64" s="195">
        <v>121959.43829184001</v>
      </c>
      <c r="D64" s="195">
        <v>0</v>
      </c>
      <c r="E64" s="196">
        <v>126047.39758184001</v>
      </c>
      <c r="F64" s="195">
        <v>0</v>
      </c>
      <c r="G64" s="197">
        <v>98562.196153290002</v>
      </c>
      <c r="H64" s="195">
        <v>0</v>
      </c>
      <c r="I64" s="195">
        <v>0</v>
      </c>
      <c r="J64" s="197">
        <v>405266.13478028</v>
      </c>
      <c r="K64" s="197">
        <v>405266.13478028</v>
      </c>
    </row>
    <row r="65" spans="1:11" ht="13.8">
      <c r="A65" s="47">
        <v>42552</v>
      </c>
      <c r="B65" s="195">
        <v>64730.530912639966</v>
      </c>
      <c r="C65" s="195">
        <v>121427.59577459999</v>
      </c>
      <c r="D65" s="195">
        <v>0</v>
      </c>
      <c r="E65" s="196">
        <v>126373.4003425</v>
      </c>
      <c r="F65" s="195">
        <v>0</v>
      </c>
      <c r="G65" s="197">
        <v>100102.09997172</v>
      </c>
      <c r="H65" s="195">
        <v>0</v>
      </c>
      <c r="I65" s="195">
        <v>0</v>
      </c>
      <c r="J65" s="197">
        <v>412633.62700146</v>
      </c>
      <c r="K65" s="197">
        <v>412633.62700146</v>
      </c>
    </row>
    <row r="66" spans="1:11" ht="13.8">
      <c r="A66" s="47">
        <v>42583</v>
      </c>
      <c r="B66" s="195">
        <v>59711.693197729997</v>
      </c>
      <c r="C66" s="195">
        <v>121425.02355032001</v>
      </c>
      <c r="D66" s="195">
        <v>0</v>
      </c>
      <c r="E66" s="196">
        <v>133665.08165385999</v>
      </c>
      <c r="F66" s="195">
        <v>0</v>
      </c>
      <c r="G66" s="197">
        <v>101327.95029751002</v>
      </c>
      <c r="H66" s="195">
        <v>0</v>
      </c>
      <c r="I66" s="195">
        <v>0</v>
      </c>
      <c r="J66" s="197">
        <v>416129.74869942002</v>
      </c>
      <c r="K66" s="197">
        <v>416129.74869942002</v>
      </c>
    </row>
    <row r="67" spans="1:11" ht="13.8">
      <c r="A67" s="47">
        <v>42614</v>
      </c>
      <c r="B67" s="195">
        <v>64370.771374720003</v>
      </c>
      <c r="C67" s="195">
        <v>122189.67805517001</v>
      </c>
      <c r="D67" s="195">
        <v>0</v>
      </c>
      <c r="E67" s="196">
        <v>137129.42828871001</v>
      </c>
      <c r="F67" s="195">
        <v>0</v>
      </c>
      <c r="G67" s="197">
        <v>102562.29857917999</v>
      </c>
      <c r="H67" s="195">
        <v>0</v>
      </c>
      <c r="I67" s="195">
        <v>0</v>
      </c>
      <c r="J67" s="197">
        <v>426252.17629778001</v>
      </c>
      <c r="K67" s="197">
        <v>426252.17629778001</v>
      </c>
    </row>
    <row r="68" spans="1:11" ht="13.8">
      <c r="A68" s="47">
        <v>42644</v>
      </c>
      <c r="B68" s="195">
        <v>66686.59767607</v>
      </c>
      <c r="C68" s="195">
        <v>121989.35959260001</v>
      </c>
      <c r="D68" s="195">
        <v>0</v>
      </c>
      <c r="E68" s="196">
        <v>137935.06460436003</v>
      </c>
      <c r="F68" s="195">
        <v>0</v>
      </c>
      <c r="G68" s="197">
        <v>102294.43886836</v>
      </c>
      <c r="H68" s="195">
        <v>0</v>
      </c>
      <c r="I68" s="195">
        <v>0</v>
      </c>
      <c r="J68" s="197">
        <v>428905.46074139007</v>
      </c>
      <c r="K68" s="197">
        <v>428905.46074139007</v>
      </c>
    </row>
    <row r="69" spans="1:11" ht="13.8">
      <c r="A69" s="47">
        <v>42675</v>
      </c>
      <c r="B69" s="195">
        <v>62181.614645139991</v>
      </c>
      <c r="C69" s="195">
        <v>122693.18502132002</v>
      </c>
      <c r="D69" s="195">
        <v>0</v>
      </c>
      <c r="E69" s="196">
        <v>140970.21874556001</v>
      </c>
      <c r="F69" s="195">
        <v>0</v>
      </c>
      <c r="G69" s="197">
        <v>102590.73775219001</v>
      </c>
      <c r="H69" s="195">
        <v>0</v>
      </c>
      <c r="I69" s="195">
        <v>0</v>
      </c>
      <c r="J69" s="197">
        <v>428435.75616421003</v>
      </c>
      <c r="K69" s="197">
        <v>428435.75616421003</v>
      </c>
    </row>
    <row r="70" spans="1:11" ht="13.8">
      <c r="A70" s="47">
        <v>42705</v>
      </c>
      <c r="B70" s="195">
        <v>67584.003550980022</v>
      </c>
      <c r="C70" s="195">
        <v>125143.77453744001</v>
      </c>
      <c r="D70" s="195">
        <v>0</v>
      </c>
      <c r="E70" s="196">
        <v>140406.35413093001</v>
      </c>
      <c r="F70" s="195">
        <v>0</v>
      </c>
      <c r="G70" s="197">
        <v>102563.19473159999</v>
      </c>
      <c r="H70" s="195">
        <v>0</v>
      </c>
      <c r="I70" s="195">
        <v>0</v>
      </c>
      <c r="J70" s="197">
        <v>435697.32695095008</v>
      </c>
      <c r="K70" s="197">
        <v>435697.32695095008</v>
      </c>
    </row>
    <row r="71" spans="1:11" ht="13.8">
      <c r="A71" s="47">
        <v>42736</v>
      </c>
      <c r="B71" s="195">
        <v>78641.241832560001</v>
      </c>
      <c r="C71" s="195">
        <v>126719.42008622999</v>
      </c>
      <c r="D71" s="195">
        <v>0</v>
      </c>
      <c r="E71" s="196">
        <v>146115.38251582003</v>
      </c>
      <c r="F71" s="195">
        <v>0</v>
      </c>
      <c r="G71" s="197">
        <v>104467.26707742999</v>
      </c>
      <c r="H71" s="195">
        <v>0</v>
      </c>
      <c r="I71" s="195">
        <v>0</v>
      </c>
      <c r="J71" s="197">
        <v>455943.31151204003</v>
      </c>
      <c r="K71" s="197">
        <v>455943.31151204003</v>
      </c>
    </row>
    <row r="72" spans="1:11" ht="13.8">
      <c r="A72" s="47">
        <v>42767</v>
      </c>
      <c r="B72" s="195">
        <v>76462.099020249996</v>
      </c>
      <c r="C72" s="195">
        <v>126973.48898451001</v>
      </c>
      <c r="D72" s="195">
        <v>0</v>
      </c>
      <c r="E72" s="196">
        <v>146416.58661533997</v>
      </c>
      <c r="F72" s="195">
        <v>0</v>
      </c>
      <c r="G72" s="197">
        <v>104595.13405385999</v>
      </c>
      <c r="H72" s="195">
        <v>0</v>
      </c>
      <c r="I72" s="195">
        <v>0</v>
      </c>
      <c r="J72" s="197">
        <v>454447.30867395992</v>
      </c>
      <c r="K72" s="197">
        <v>454447.30867395992</v>
      </c>
    </row>
    <row r="73" spans="1:11" ht="13.8">
      <c r="A73" s="47">
        <v>42795</v>
      </c>
      <c r="B73" s="195">
        <v>62464.720814559987</v>
      </c>
      <c r="C73" s="195">
        <v>127139.31576597998</v>
      </c>
      <c r="D73" s="195">
        <v>0</v>
      </c>
      <c r="E73" s="196">
        <v>149547.78747907002</v>
      </c>
      <c r="F73" s="195">
        <v>0</v>
      </c>
      <c r="G73" s="197">
        <v>106181.47267319</v>
      </c>
      <c r="H73" s="195">
        <v>0</v>
      </c>
      <c r="I73" s="195">
        <v>0</v>
      </c>
      <c r="J73" s="197">
        <v>445333.29673279996</v>
      </c>
      <c r="K73" s="197">
        <v>445333.29673279996</v>
      </c>
    </row>
    <row r="74" spans="1:11" ht="13.8">
      <c r="A74" s="47">
        <v>42826</v>
      </c>
      <c r="B74" s="195">
        <v>77230.243173010007</v>
      </c>
      <c r="C74" s="195">
        <v>127788.77124106001</v>
      </c>
      <c r="D74" s="195">
        <v>0</v>
      </c>
      <c r="E74" s="196">
        <v>150056.43475985</v>
      </c>
      <c r="F74" s="195">
        <v>0</v>
      </c>
      <c r="G74" s="197">
        <v>106280.69181243</v>
      </c>
      <c r="H74" s="195">
        <v>0</v>
      </c>
      <c r="I74" s="195">
        <v>0</v>
      </c>
      <c r="J74" s="197">
        <v>461356.14098634996</v>
      </c>
      <c r="K74" s="197">
        <v>461356.14098634996</v>
      </c>
    </row>
    <row r="75" spans="1:11" ht="13.8">
      <c r="A75" s="47">
        <v>42856</v>
      </c>
      <c r="B75" s="195">
        <v>55125.116867860008</v>
      </c>
      <c r="C75" s="195">
        <v>128153.56138489</v>
      </c>
      <c r="D75" s="195">
        <v>0</v>
      </c>
      <c r="E75" s="196">
        <v>228096.26402274999</v>
      </c>
      <c r="F75" s="195">
        <v>0</v>
      </c>
      <c r="G75" s="197">
        <v>34872.204148850004</v>
      </c>
      <c r="H75" s="195">
        <v>0</v>
      </c>
      <c r="I75" s="195">
        <v>0</v>
      </c>
      <c r="J75" s="197">
        <v>446247.14642435004</v>
      </c>
      <c r="K75" s="197">
        <v>446247.14642435004</v>
      </c>
    </row>
    <row r="76" spans="1:11" ht="13.8">
      <c r="A76" s="47">
        <v>42887</v>
      </c>
      <c r="B76" s="195">
        <v>74108.896729840009</v>
      </c>
      <c r="C76" s="195">
        <v>130083.47990428</v>
      </c>
      <c r="D76" s="195">
        <v>0</v>
      </c>
      <c r="E76" s="196">
        <v>230681.20880022002</v>
      </c>
      <c r="F76" s="195">
        <v>0</v>
      </c>
      <c r="G76" s="197">
        <v>35299.099691859999</v>
      </c>
      <c r="H76" s="195">
        <v>0</v>
      </c>
      <c r="I76" s="195">
        <v>0</v>
      </c>
      <c r="J76" s="197">
        <v>470172.68512620009</v>
      </c>
      <c r="K76" s="197">
        <v>470172.68512620009</v>
      </c>
    </row>
    <row r="77" spans="1:11" ht="13.5" customHeight="1">
      <c r="A77" s="47">
        <v>42917</v>
      </c>
      <c r="B77" s="195">
        <v>68112.449235739987</v>
      </c>
      <c r="C77" s="195">
        <v>161240.73846465003</v>
      </c>
      <c r="D77" s="195">
        <v>0</v>
      </c>
      <c r="E77" s="196">
        <v>232294.60396189999</v>
      </c>
      <c r="F77" s="195">
        <v>0</v>
      </c>
      <c r="G77" s="197">
        <v>0</v>
      </c>
      <c r="H77" s="195">
        <v>0</v>
      </c>
      <c r="I77" s="195">
        <v>0</v>
      </c>
      <c r="J77" s="197">
        <v>461647.79166228999</v>
      </c>
      <c r="K77" s="197">
        <v>461647.79166228999</v>
      </c>
    </row>
    <row r="78" spans="1:11" ht="13.5" customHeight="1">
      <c r="A78" s="47">
        <v>42948</v>
      </c>
      <c r="B78" s="195">
        <v>66014.596118689995</v>
      </c>
      <c r="C78" s="195">
        <v>162511.96369041997</v>
      </c>
      <c r="D78" s="195">
        <v>0</v>
      </c>
      <c r="E78" s="196">
        <v>235514.43113776</v>
      </c>
      <c r="F78" s="195">
        <v>0</v>
      </c>
      <c r="G78" s="197">
        <v>0</v>
      </c>
      <c r="H78" s="195">
        <v>0</v>
      </c>
      <c r="I78" s="195">
        <v>0</v>
      </c>
      <c r="J78" s="197">
        <v>464040.99094686995</v>
      </c>
      <c r="K78" s="197">
        <v>464040.99094686995</v>
      </c>
    </row>
    <row r="79" spans="1:11" ht="13.5" customHeight="1">
      <c r="A79" s="47">
        <v>42979</v>
      </c>
      <c r="B79" s="195">
        <v>72349.859655790002</v>
      </c>
      <c r="C79" s="195">
        <v>164332.55846949</v>
      </c>
      <c r="D79" s="195">
        <v>0</v>
      </c>
      <c r="E79" s="196">
        <v>235567.74832958996</v>
      </c>
      <c r="F79" s="195">
        <v>0</v>
      </c>
      <c r="G79" s="197">
        <v>0</v>
      </c>
      <c r="H79" s="195">
        <v>0</v>
      </c>
      <c r="I79" s="195">
        <v>0</v>
      </c>
      <c r="J79" s="197">
        <v>472250.16645486996</v>
      </c>
      <c r="K79" s="197">
        <v>472250.16645486996</v>
      </c>
    </row>
    <row r="80" spans="1:11" ht="13.8">
      <c r="A80" s="47">
        <v>43009</v>
      </c>
      <c r="B80" s="195">
        <v>63010.629090260009</v>
      </c>
      <c r="C80" s="195">
        <v>164627.15627338999</v>
      </c>
      <c r="D80" s="195">
        <v>0</v>
      </c>
      <c r="E80" s="196">
        <v>236766.23435805005</v>
      </c>
      <c r="F80" s="195">
        <v>0</v>
      </c>
      <c r="G80" s="197">
        <v>0</v>
      </c>
      <c r="H80" s="195">
        <v>0</v>
      </c>
      <c r="I80" s="195">
        <v>0</v>
      </c>
      <c r="J80" s="197">
        <v>464404.01972170005</v>
      </c>
      <c r="K80" s="197">
        <v>464404.01972170005</v>
      </c>
    </row>
    <row r="81" spans="1:11" ht="13.8">
      <c r="A81" s="47">
        <v>43040</v>
      </c>
      <c r="B81" s="195">
        <v>69406.446909239996</v>
      </c>
      <c r="C81" s="195">
        <v>165377.28724003996</v>
      </c>
      <c r="D81" s="195">
        <v>0</v>
      </c>
      <c r="E81" s="196">
        <v>232721.82161373997</v>
      </c>
      <c r="F81" s="195">
        <v>0</v>
      </c>
      <c r="G81" s="197">
        <v>0</v>
      </c>
      <c r="H81" s="195">
        <v>0</v>
      </c>
      <c r="I81" s="195">
        <v>0</v>
      </c>
      <c r="J81" s="197">
        <v>467505.55576301995</v>
      </c>
      <c r="K81" s="197">
        <v>467505.55576301995</v>
      </c>
    </row>
    <row r="82" spans="1:11" ht="13.8">
      <c r="A82" s="47">
        <v>43070</v>
      </c>
      <c r="B82" s="195">
        <v>74445.469108999998</v>
      </c>
      <c r="C82" s="195">
        <v>168991.95997200001</v>
      </c>
      <c r="D82" s="195">
        <v>0</v>
      </c>
      <c r="E82" s="196">
        <v>226034.94256600001</v>
      </c>
      <c r="F82" s="195">
        <v>0</v>
      </c>
      <c r="G82" s="197">
        <v>0</v>
      </c>
      <c r="H82" s="195">
        <v>0</v>
      </c>
      <c r="I82" s="195">
        <v>0</v>
      </c>
      <c r="J82" s="197">
        <v>469472.37164700002</v>
      </c>
      <c r="K82" s="197">
        <v>469472.37164700002</v>
      </c>
    </row>
    <row r="83" spans="1:11" ht="13.8">
      <c r="A83" s="47">
        <v>43101</v>
      </c>
      <c r="B83" s="195">
        <v>71811.521169960019</v>
      </c>
      <c r="C83" s="195">
        <v>172598.51134953997</v>
      </c>
      <c r="D83" s="195">
        <v>0</v>
      </c>
      <c r="E83" s="196">
        <v>219471.58284973999</v>
      </c>
      <c r="F83" s="195">
        <v>0</v>
      </c>
      <c r="G83" s="197">
        <v>0</v>
      </c>
      <c r="H83" s="195">
        <v>0</v>
      </c>
      <c r="I83" s="195">
        <v>0</v>
      </c>
      <c r="J83" s="197">
        <v>463881.61536924</v>
      </c>
      <c r="K83" s="197">
        <v>463881.61536924</v>
      </c>
    </row>
    <row r="84" spans="1:11" ht="13.8">
      <c r="A84" s="47">
        <v>43132</v>
      </c>
      <c r="B84" s="195">
        <v>66580.966009530006</v>
      </c>
      <c r="C84" s="195">
        <v>172384.15511365002</v>
      </c>
      <c r="D84" s="195">
        <v>0</v>
      </c>
      <c r="E84" s="196">
        <v>218128.88106068</v>
      </c>
      <c r="F84" s="195">
        <v>0</v>
      </c>
      <c r="G84" s="197">
        <v>0</v>
      </c>
      <c r="H84" s="195">
        <v>0</v>
      </c>
      <c r="I84" s="195">
        <v>0</v>
      </c>
      <c r="J84" s="197">
        <v>457094.00218386005</v>
      </c>
      <c r="K84" s="197">
        <v>457094.00218386005</v>
      </c>
    </row>
    <row r="85" spans="1:11" ht="13.8">
      <c r="A85" s="403"/>
      <c r="B85" s="195"/>
      <c r="C85" s="195"/>
      <c r="D85" s="195"/>
      <c r="E85" s="196"/>
      <c r="F85" s="195"/>
      <c r="G85" s="197"/>
      <c r="H85" s="195"/>
      <c r="I85" s="195"/>
      <c r="J85" s="197"/>
      <c r="K85" s="197"/>
    </row>
    <row r="86" spans="1:11" ht="13.8">
      <c r="A86" s="403"/>
      <c r="B86" s="195"/>
      <c r="C86" s="195"/>
      <c r="D86" s="195"/>
      <c r="E86" s="196"/>
      <c r="F86" s="195"/>
      <c r="G86" s="197"/>
      <c r="H86" s="195"/>
      <c r="I86" s="195"/>
      <c r="J86" s="197"/>
      <c r="K86" s="197"/>
    </row>
  </sheetData>
  <pageMargins left="0.6692913385826772" right="0.6692913385826772" top="0.98425196850393704" bottom="0.98425196850393704" header="0.51181102362204722" footer="0.51181102362204722"/>
  <pageSetup paperSize="9" orientation="portrait" r:id="rId1"/>
  <headerFooter>
    <oddFooter>&amp;R&amp;8Quadro 39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9">
    <tabColor theme="0"/>
  </sheetPr>
  <dimension ref="A1:I230"/>
  <sheetViews>
    <sheetView showGridLines="0" zoomScaleNormal="100" workbookViewId="0">
      <pane xSplit="1" ySplit="7" topLeftCell="B217" activePane="bottomRight" state="frozen"/>
      <selection activeCell="A123" sqref="A123:IV123"/>
      <selection pane="topRight" activeCell="A123" sqref="A123:IV123"/>
      <selection pane="bottomLeft" activeCell="A123" sqref="A123:IV123"/>
      <selection pane="bottomRight" activeCell="C232" sqref="C232"/>
    </sheetView>
  </sheetViews>
  <sheetFormatPr defaultColWidth="9.109375" defaultRowHeight="14.4"/>
  <cols>
    <col min="1" max="1" width="8.5546875" style="428" customWidth="1"/>
    <col min="2" max="3" width="14" style="1" customWidth="1"/>
    <col min="4" max="4" width="9.44140625" hidden="1" customWidth="1"/>
    <col min="5" max="5" width="12.33203125" style="1" hidden="1" customWidth="1"/>
    <col min="6" max="9" width="14" style="1" customWidth="1"/>
    <col min="10" max="16384" width="9.109375" style="1"/>
  </cols>
  <sheetData>
    <row r="1" spans="1:9">
      <c r="A1" s="16" t="s">
        <v>432</v>
      </c>
      <c r="B1" s="16"/>
      <c r="C1" s="16"/>
      <c r="D1" s="302"/>
      <c r="E1" s="16"/>
      <c r="F1" s="16"/>
      <c r="G1" s="16"/>
      <c r="H1" s="16"/>
      <c r="I1" s="16"/>
    </row>
    <row r="2" spans="1:9">
      <c r="A2" s="16" t="s">
        <v>230</v>
      </c>
      <c r="B2" s="16"/>
      <c r="C2" s="16"/>
      <c r="D2" s="302"/>
      <c r="E2" s="16"/>
      <c r="F2" s="16"/>
      <c r="G2" s="16"/>
      <c r="H2" s="16"/>
      <c r="I2" s="16"/>
    </row>
    <row r="3" spans="1:9">
      <c r="A3" s="17" t="s">
        <v>231</v>
      </c>
      <c r="B3" s="17"/>
      <c r="C3" s="17"/>
      <c r="D3" s="302"/>
      <c r="E3" s="17"/>
      <c r="F3" s="17"/>
      <c r="G3" s="17"/>
      <c r="H3" s="17"/>
      <c r="I3" s="17"/>
    </row>
    <row r="4" spans="1:9" s="2" customFormat="1" ht="12.75" customHeight="1">
      <c r="A4" s="27"/>
      <c r="B4" s="41" t="s">
        <v>88</v>
      </c>
      <c r="C4" s="39" t="s">
        <v>49</v>
      </c>
      <c r="D4" s="304"/>
      <c r="E4" s="26"/>
      <c r="F4" s="26" t="s">
        <v>37</v>
      </c>
      <c r="G4" s="19"/>
      <c r="H4" s="19"/>
      <c r="I4" s="21"/>
    </row>
    <row r="5" spans="1:9" s="3" customFormat="1" ht="12.75" customHeight="1">
      <c r="A5" s="28"/>
      <c r="B5" s="80" t="s">
        <v>69</v>
      </c>
      <c r="C5" s="79" t="s">
        <v>75</v>
      </c>
      <c r="D5" s="303"/>
      <c r="E5" s="82"/>
      <c r="F5" s="82"/>
      <c r="G5" s="59"/>
      <c r="H5" s="59"/>
      <c r="I5" s="35"/>
    </row>
    <row r="6" spans="1:9" s="3" customFormat="1" ht="12.75" customHeight="1">
      <c r="A6" s="55"/>
      <c r="B6" s="28"/>
      <c r="C6" s="28"/>
      <c r="D6" s="441" t="s">
        <v>356</v>
      </c>
      <c r="E6" s="442"/>
      <c r="F6" s="442"/>
      <c r="G6" s="51" t="s">
        <v>161</v>
      </c>
      <c r="H6" s="27" t="s">
        <v>237</v>
      </c>
      <c r="I6" s="25" t="s">
        <v>4</v>
      </c>
    </row>
    <row r="7" spans="1:9" s="3" customFormat="1" ht="12" customHeight="1">
      <c r="A7" s="43"/>
      <c r="B7" s="46"/>
      <c r="C7" s="44"/>
      <c r="D7" s="305" t="s">
        <v>283</v>
      </c>
      <c r="E7" s="300" t="s">
        <v>355</v>
      </c>
      <c r="F7" s="301" t="s">
        <v>4</v>
      </c>
      <c r="G7" s="37"/>
      <c r="H7" s="44"/>
      <c r="I7" s="37"/>
    </row>
    <row r="8" spans="1:9" s="3" customFormat="1" ht="12" customHeight="1">
      <c r="A8" s="429">
        <v>39142</v>
      </c>
      <c r="B8" s="42">
        <v>66976</v>
      </c>
      <c r="C8" s="42">
        <v>10676</v>
      </c>
      <c r="E8" s="42"/>
      <c r="F8" s="42">
        <v>11407</v>
      </c>
      <c r="G8" s="42">
        <v>3520</v>
      </c>
      <c r="H8" s="42">
        <v>16358</v>
      </c>
      <c r="I8" s="42">
        <v>31285</v>
      </c>
    </row>
    <row r="9" spans="1:9" s="3" customFormat="1" ht="12" customHeight="1">
      <c r="A9" s="429">
        <v>39173</v>
      </c>
      <c r="B9" s="42">
        <v>68285</v>
      </c>
      <c r="C9" s="42">
        <v>10636</v>
      </c>
      <c r="E9" s="42"/>
      <c r="F9" s="42">
        <v>11942</v>
      </c>
      <c r="G9" s="42">
        <v>3685</v>
      </c>
      <c r="H9" s="42">
        <v>16555</v>
      </c>
      <c r="I9" s="42">
        <v>32182</v>
      </c>
    </row>
    <row r="10" spans="1:9" s="3" customFormat="1" ht="12.75" customHeight="1">
      <c r="A10" s="429">
        <v>39203</v>
      </c>
      <c r="B10" s="42">
        <v>69855</v>
      </c>
      <c r="C10" s="42">
        <v>10949</v>
      </c>
      <c r="E10" s="42"/>
      <c r="F10" s="42">
        <v>11980</v>
      </c>
      <c r="G10" s="42">
        <v>3697</v>
      </c>
      <c r="H10" s="42">
        <v>18389</v>
      </c>
      <c r="I10" s="42">
        <v>34066</v>
      </c>
    </row>
    <row r="11" spans="1:9" s="3" customFormat="1" ht="12.75" customHeight="1">
      <c r="A11" s="429">
        <v>39234</v>
      </c>
      <c r="B11" s="42">
        <v>71053</v>
      </c>
      <c r="C11" s="42">
        <v>11009</v>
      </c>
      <c r="E11" s="42"/>
      <c r="F11" s="42">
        <v>12130</v>
      </c>
      <c r="G11" s="42">
        <v>3743</v>
      </c>
      <c r="H11" s="42">
        <v>18603</v>
      </c>
      <c r="I11" s="42">
        <v>34476</v>
      </c>
    </row>
    <row r="12" spans="1:9" s="3" customFormat="1" ht="12.75" customHeight="1">
      <c r="A12" s="429">
        <v>39264</v>
      </c>
      <c r="B12" s="42">
        <v>72197</v>
      </c>
      <c r="C12" s="42">
        <v>11200</v>
      </c>
      <c r="E12" s="42"/>
      <c r="F12" s="42">
        <v>12334</v>
      </c>
      <c r="G12" s="42">
        <v>3806</v>
      </c>
      <c r="H12" s="42">
        <v>20042</v>
      </c>
      <c r="I12" s="42">
        <v>36182</v>
      </c>
    </row>
    <row r="13" spans="1:9" s="3" customFormat="1" ht="12.75" customHeight="1">
      <c r="A13" s="429">
        <v>39295</v>
      </c>
      <c r="B13" s="42">
        <v>74187</v>
      </c>
      <c r="C13" s="42">
        <v>11398</v>
      </c>
      <c r="E13" s="42"/>
      <c r="F13" s="42">
        <v>12569</v>
      </c>
      <c r="G13" s="42">
        <v>3879</v>
      </c>
      <c r="H13" s="42">
        <v>19698</v>
      </c>
      <c r="I13" s="42">
        <v>36145</v>
      </c>
    </row>
    <row r="14" spans="1:9" s="3" customFormat="1" ht="12.75" customHeight="1">
      <c r="A14" s="429">
        <v>39326</v>
      </c>
      <c r="B14" s="42">
        <v>76126</v>
      </c>
      <c r="C14" s="42">
        <v>11448</v>
      </c>
      <c r="E14" s="42"/>
      <c r="F14" s="42">
        <v>12742</v>
      </c>
      <c r="G14" s="42">
        <v>3932</v>
      </c>
      <c r="H14" s="42">
        <v>19636</v>
      </c>
      <c r="I14" s="42">
        <v>36310</v>
      </c>
    </row>
    <row r="15" spans="1:9" s="3" customFormat="1" ht="12.75" customHeight="1">
      <c r="A15" s="429">
        <v>39356</v>
      </c>
      <c r="B15" s="42">
        <v>78019</v>
      </c>
      <c r="C15" s="42">
        <v>11702</v>
      </c>
      <c r="E15" s="42"/>
      <c r="F15" s="42">
        <v>13003</v>
      </c>
      <c r="G15" s="42">
        <v>4013</v>
      </c>
      <c r="H15" s="42">
        <v>20630</v>
      </c>
      <c r="I15" s="42">
        <v>37646</v>
      </c>
    </row>
    <row r="16" spans="1:9" s="3" customFormat="1" ht="12.75" customHeight="1">
      <c r="A16" s="429">
        <v>39387</v>
      </c>
      <c r="B16" s="42">
        <v>79542</v>
      </c>
      <c r="C16" s="42">
        <v>11958</v>
      </c>
      <c r="E16" s="42"/>
      <c r="F16" s="42">
        <v>13457</v>
      </c>
      <c r="G16" s="42">
        <v>4153</v>
      </c>
      <c r="H16" s="42">
        <v>21339</v>
      </c>
      <c r="I16" s="42">
        <v>38949</v>
      </c>
    </row>
    <row r="17" spans="1:9" s="3" customFormat="1" ht="12.75" customHeight="1">
      <c r="A17" s="429">
        <v>39417</v>
      </c>
      <c r="B17" s="42">
        <v>81481</v>
      </c>
      <c r="C17" s="42">
        <v>12461</v>
      </c>
      <c r="E17" s="42"/>
      <c r="F17" s="42">
        <v>13106</v>
      </c>
      <c r="G17" s="42">
        <v>4044</v>
      </c>
      <c r="H17" s="42">
        <v>24716</v>
      </c>
      <c r="I17" s="42">
        <v>41866</v>
      </c>
    </row>
    <row r="18" spans="1:9" s="3" customFormat="1" ht="12.75" customHeight="1">
      <c r="A18" s="429">
        <v>39448</v>
      </c>
      <c r="B18" s="42">
        <v>82714</v>
      </c>
      <c r="C18" s="42">
        <v>12802</v>
      </c>
      <c r="E18" s="42"/>
      <c r="F18" s="42">
        <v>13534</v>
      </c>
      <c r="G18" s="42">
        <v>4177</v>
      </c>
      <c r="H18" s="42">
        <v>23932</v>
      </c>
      <c r="I18" s="42">
        <v>41643</v>
      </c>
    </row>
    <row r="19" spans="1:9" s="3" customFormat="1" ht="12.75" customHeight="1">
      <c r="A19" s="429">
        <v>39479</v>
      </c>
      <c r="B19" s="42">
        <v>83406</v>
      </c>
      <c r="C19" s="42">
        <v>12062</v>
      </c>
      <c r="E19" s="42"/>
      <c r="F19" s="42">
        <v>14136</v>
      </c>
      <c r="G19" s="42">
        <v>4362</v>
      </c>
      <c r="H19" s="42">
        <v>22673</v>
      </c>
      <c r="I19" s="42">
        <v>41172</v>
      </c>
    </row>
    <row r="20" spans="1:9" s="3" customFormat="1" ht="12.75" customHeight="1">
      <c r="A20" s="429">
        <v>39508</v>
      </c>
      <c r="B20" s="42">
        <v>83658</v>
      </c>
      <c r="C20" s="42">
        <v>11969</v>
      </c>
      <c r="E20" s="42"/>
      <c r="F20" s="42">
        <v>14451</v>
      </c>
      <c r="G20" s="42">
        <v>4459</v>
      </c>
      <c r="H20" s="42">
        <v>25019</v>
      </c>
      <c r="I20" s="42">
        <v>43929</v>
      </c>
    </row>
    <row r="21" spans="1:9" s="3" customFormat="1" ht="12.75" customHeight="1">
      <c r="A21" s="429">
        <v>39539</v>
      </c>
      <c r="B21" s="42">
        <v>83852</v>
      </c>
      <c r="C21" s="42">
        <v>11873</v>
      </c>
      <c r="E21" s="42"/>
      <c r="F21" s="42">
        <v>14952</v>
      </c>
      <c r="G21" s="42">
        <v>4614</v>
      </c>
      <c r="H21" s="42">
        <v>27049</v>
      </c>
      <c r="I21" s="42">
        <v>46616</v>
      </c>
    </row>
    <row r="22" spans="1:9" s="3" customFormat="1" ht="12.75" customHeight="1">
      <c r="A22" s="429">
        <v>39569</v>
      </c>
      <c r="B22" s="42">
        <v>84109</v>
      </c>
      <c r="C22" s="42">
        <v>11917</v>
      </c>
      <c r="E22" s="42"/>
      <c r="F22" s="42">
        <v>15230</v>
      </c>
      <c r="G22" s="42">
        <v>4700</v>
      </c>
      <c r="H22" s="42">
        <v>28499</v>
      </c>
      <c r="I22" s="42">
        <v>48429</v>
      </c>
    </row>
    <row r="23" spans="1:9" s="3" customFormat="1" ht="12.75" customHeight="1">
      <c r="A23" s="429">
        <v>39600</v>
      </c>
      <c r="B23" s="42">
        <v>83919</v>
      </c>
      <c r="C23" s="42">
        <v>11822</v>
      </c>
      <c r="E23" s="42"/>
      <c r="F23" s="42">
        <v>15471</v>
      </c>
      <c r="G23" s="42">
        <v>4774</v>
      </c>
      <c r="H23" s="42">
        <v>29012</v>
      </c>
      <c r="I23" s="42">
        <v>49257</v>
      </c>
    </row>
    <row r="24" spans="1:9" s="3" customFormat="1" ht="12.75" customHeight="1">
      <c r="A24" s="429">
        <v>39630</v>
      </c>
      <c r="B24" s="42">
        <v>83931</v>
      </c>
      <c r="C24" s="42">
        <v>12091</v>
      </c>
      <c r="E24" s="42"/>
      <c r="F24" s="42">
        <v>15621</v>
      </c>
      <c r="G24" s="42">
        <v>4821</v>
      </c>
      <c r="H24" s="42">
        <v>29986</v>
      </c>
      <c r="I24" s="42">
        <v>50428</v>
      </c>
    </row>
    <row r="25" spans="1:9" s="3" customFormat="1" ht="12.75" customHeight="1">
      <c r="A25" s="429">
        <v>39661</v>
      </c>
      <c r="B25" s="42">
        <v>83554</v>
      </c>
      <c r="C25" s="42">
        <v>12129</v>
      </c>
      <c r="E25" s="42"/>
      <c r="F25" s="42">
        <v>15900</v>
      </c>
      <c r="G25" s="42">
        <v>4907</v>
      </c>
      <c r="H25" s="42">
        <v>30047</v>
      </c>
      <c r="I25" s="42">
        <v>50853</v>
      </c>
    </row>
    <row r="26" spans="1:9" s="3" customFormat="1" ht="12.75" customHeight="1">
      <c r="A26" s="429">
        <v>39692</v>
      </c>
      <c r="B26" s="42">
        <v>83335</v>
      </c>
      <c r="C26" s="42">
        <v>11712</v>
      </c>
      <c r="E26" s="42"/>
      <c r="F26" s="42">
        <v>16171</v>
      </c>
      <c r="G26" s="42">
        <v>4990</v>
      </c>
      <c r="H26" s="42">
        <v>30372</v>
      </c>
      <c r="I26" s="42">
        <v>51533</v>
      </c>
    </row>
    <row r="27" spans="1:9" s="3" customFormat="1" ht="12.75" customHeight="1">
      <c r="A27" s="429">
        <v>39722</v>
      </c>
      <c r="B27" s="42">
        <v>85170</v>
      </c>
      <c r="C27" s="42">
        <v>11849</v>
      </c>
      <c r="E27" s="42"/>
      <c r="F27" s="42">
        <v>16691</v>
      </c>
      <c r="G27" s="42">
        <v>5151</v>
      </c>
      <c r="H27" s="42">
        <v>31379</v>
      </c>
      <c r="I27" s="42">
        <v>53221</v>
      </c>
    </row>
    <row r="28" spans="1:9" s="3" customFormat="1" ht="12.75" customHeight="1">
      <c r="A28" s="429">
        <v>39753</v>
      </c>
      <c r="B28" s="42">
        <v>83354</v>
      </c>
      <c r="C28" s="42">
        <v>11799</v>
      </c>
      <c r="E28" s="42"/>
      <c r="F28" s="42">
        <v>17303</v>
      </c>
      <c r="G28" s="42">
        <v>5340</v>
      </c>
      <c r="H28" s="42">
        <v>31080</v>
      </c>
      <c r="I28" s="42">
        <v>53722</v>
      </c>
    </row>
    <row r="29" spans="1:9" ht="12.75" customHeight="1">
      <c r="A29" s="427">
        <v>39783</v>
      </c>
      <c r="B29" s="42">
        <v>82433</v>
      </c>
      <c r="C29" s="42">
        <v>11601</v>
      </c>
      <c r="E29" s="42"/>
      <c r="F29" s="42">
        <v>16879</v>
      </c>
      <c r="G29" s="42">
        <v>5209</v>
      </c>
      <c r="H29" s="42">
        <v>37320</v>
      </c>
      <c r="I29" s="42">
        <v>59409</v>
      </c>
    </row>
    <row r="30" spans="1:9" ht="12.75" customHeight="1">
      <c r="A30" s="427">
        <v>39814</v>
      </c>
      <c r="B30" s="42">
        <v>81626</v>
      </c>
      <c r="C30" s="42">
        <v>11086</v>
      </c>
      <c r="E30" s="42"/>
      <c r="F30" s="42">
        <v>17590</v>
      </c>
      <c r="G30" s="42">
        <v>5428</v>
      </c>
      <c r="H30" s="42">
        <v>33729</v>
      </c>
      <c r="I30" s="42">
        <v>56747</v>
      </c>
    </row>
    <row r="31" spans="1:9" ht="12.75" customHeight="1">
      <c r="A31" s="427">
        <v>39845</v>
      </c>
      <c r="B31" s="42">
        <v>81504</v>
      </c>
      <c r="C31" s="42">
        <v>9797</v>
      </c>
      <c r="E31" s="42"/>
      <c r="F31" s="42">
        <v>18597</v>
      </c>
      <c r="G31" s="42">
        <v>5739</v>
      </c>
      <c r="H31" s="42">
        <v>33042</v>
      </c>
      <c r="I31" s="42">
        <v>57377</v>
      </c>
    </row>
    <row r="32" spans="1:9">
      <c r="A32" s="427">
        <v>39873</v>
      </c>
      <c r="B32" s="42">
        <v>81440</v>
      </c>
      <c r="C32" s="42">
        <v>9675</v>
      </c>
      <c r="E32" s="42"/>
      <c r="F32" s="42">
        <v>19113</v>
      </c>
      <c r="G32" s="42">
        <v>5898</v>
      </c>
      <c r="H32" s="42">
        <v>33025</v>
      </c>
      <c r="I32" s="42">
        <v>58037</v>
      </c>
    </row>
    <row r="33" spans="1:9">
      <c r="A33" s="427">
        <v>39904</v>
      </c>
      <c r="B33" s="42">
        <v>81235</v>
      </c>
      <c r="C33" s="42">
        <v>9387</v>
      </c>
      <c r="E33" s="42"/>
      <c r="F33" s="42">
        <v>19403</v>
      </c>
      <c r="G33" s="42">
        <v>5988</v>
      </c>
      <c r="H33" s="42">
        <v>33793</v>
      </c>
      <c r="I33" s="42">
        <v>59183</v>
      </c>
    </row>
    <row r="34" spans="1:9">
      <c r="A34" s="427">
        <v>39934</v>
      </c>
      <c r="B34" s="42">
        <v>81777</v>
      </c>
      <c r="C34" s="42">
        <v>9187</v>
      </c>
      <c r="E34" s="42"/>
      <c r="F34" s="42">
        <v>19360</v>
      </c>
      <c r="G34" s="42">
        <v>5975</v>
      </c>
      <c r="H34" s="42">
        <v>40454</v>
      </c>
      <c r="I34" s="42">
        <v>65788</v>
      </c>
    </row>
    <row r="35" spans="1:9">
      <c r="A35" s="427">
        <v>39965</v>
      </c>
      <c r="B35" s="42">
        <v>83220</v>
      </c>
      <c r="C35" s="42">
        <v>9042</v>
      </c>
      <c r="E35" s="42"/>
      <c r="F35" s="42">
        <v>19399</v>
      </c>
      <c r="G35" s="42">
        <v>5987</v>
      </c>
      <c r="H35" s="42">
        <v>42073</v>
      </c>
      <c r="I35" s="42">
        <v>67458</v>
      </c>
    </row>
    <row r="36" spans="1:9">
      <c r="A36" s="427">
        <v>39995</v>
      </c>
      <c r="B36" s="42">
        <v>84227</v>
      </c>
      <c r="C36" s="42">
        <v>9007</v>
      </c>
      <c r="E36" s="42"/>
      <c r="F36" s="42">
        <v>19220</v>
      </c>
      <c r="G36" s="42">
        <v>5931</v>
      </c>
      <c r="H36" s="42">
        <v>42975</v>
      </c>
      <c r="I36" s="42">
        <v>68126</v>
      </c>
    </row>
    <row r="37" spans="1:9">
      <c r="A37" s="427">
        <v>40026</v>
      </c>
      <c r="B37" s="42">
        <v>85325</v>
      </c>
      <c r="C37" s="42">
        <v>8924</v>
      </c>
      <c r="E37" s="42"/>
      <c r="F37" s="42">
        <v>19339</v>
      </c>
      <c r="G37" s="42">
        <v>5968</v>
      </c>
      <c r="H37" s="42">
        <v>43471</v>
      </c>
      <c r="I37" s="42">
        <v>68778</v>
      </c>
    </row>
    <row r="38" spans="1:9">
      <c r="A38" s="427">
        <v>40057</v>
      </c>
      <c r="B38" s="42">
        <v>87955</v>
      </c>
      <c r="C38" s="42">
        <v>8992</v>
      </c>
      <c r="E38" s="42"/>
      <c r="F38" s="42">
        <v>19590</v>
      </c>
      <c r="G38" s="42">
        <v>6045</v>
      </c>
      <c r="H38" s="42">
        <v>44261</v>
      </c>
      <c r="I38" s="42">
        <v>69896</v>
      </c>
    </row>
    <row r="39" spans="1:9">
      <c r="A39" s="427">
        <v>40087</v>
      </c>
      <c r="B39" s="42">
        <v>90136</v>
      </c>
      <c r="C39" s="42">
        <v>9133</v>
      </c>
      <c r="E39" s="42"/>
      <c r="F39" s="42">
        <v>19501</v>
      </c>
      <c r="G39" s="42">
        <v>6018</v>
      </c>
      <c r="H39" s="42">
        <v>45856</v>
      </c>
      <c r="I39" s="42">
        <v>71376</v>
      </c>
    </row>
    <row r="40" spans="1:9">
      <c r="A40" s="427">
        <v>40118</v>
      </c>
      <c r="B40" s="42">
        <v>91852</v>
      </c>
      <c r="C40" s="42">
        <v>9157</v>
      </c>
      <c r="E40" s="42"/>
      <c r="F40" s="42">
        <v>20307</v>
      </c>
      <c r="G40" s="42">
        <v>6267</v>
      </c>
      <c r="H40" s="42">
        <v>47432</v>
      </c>
      <c r="I40" s="42">
        <v>74006</v>
      </c>
    </row>
    <row r="41" spans="1:9">
      <c r="A41" s="427">
        <v>40148</v>
      </c>
      <c r="B41" s="42">
        <v>94133</v>
      </c>
      <c r="C41" s="42">
        <v>9440</v>
      </c>
      <c r="E41" s="42"/>
      <c r="F41" s="42">
        <v>19616</v>
      </c>
      <c r="G41" s="42">
        <v>6053</v>
      </c>
      <c r="H41" s="42">
        <v>54141</v>
      </c>
      <c r="I41" s="42">
        <v>79810</v>
      </c>
    </row>
    <row r="42" spans="1:9">
      <c r="A42" s="427">
        <v>40179</v>
      </c>
      <c r="B42" s="42">
        <v>95674</v>
      </c>
      <c r="C42" s="42">
        <v>9290</v>
      </c>
      <c r="E42" s="42"/>
      <c r="F42" s="42">
        <v>20514</v>
      </c>
      <c r="G42" s="42">
        <v>6331</v>
      </c>
      <c r="H42" s="42">
        <v>52033</v>
      </c>
      <c r="I42" s="42">
        <v>78878</v>
      </c>
    </row>
    <row r="43" spans="1:9">
      <c r="A43" s="427">
        <v>40210</v>
      </c>
      <c r="B43" s="42">
        <v>97983</v>
      </c>
      <c r="C43" s="42">
        <v>9152</v>
      </c>
      <c r="E43" s="42"/>
      <c r="F43" s="42">
        <v>21086</v>
      </c>
      <c r="G43" s="42">
        <v>6507</v>
      </c>
      <c r="H43" s="42">
        <v>49573</v>
      </c>
      <c r="I43" s="42">
        <v>77167</v>
      </c>
    </row>
    <row r="44" spans="1:9">
      <c r="A44" s="427">
        <v>40238</v>
      </c>
      <c r="B44" s="42">
        <v>101942</v>
      </c>
      <c r="C44" s="42">
        <v>9078</v>
      </c>
      <c r="E44" s="42"/>
      <c r="F44" s="42">
        <v>20614</v>
      </c>
      <c r="G44" s="42">
        <v>6361</v>
      </c>
      <c r="H44" s="42">
        <v>50752</v>
      </c>
      <c r="I44" s="42">
        <v>77728</v>
      </c>
    </row>
    <row r="45" spans="1:9">
      <c r="A45" s="427">
        <v>40269</v>
      </c>
      <c r="B45" s="42">
        <v>105225</v>
      </c>
      <c r="C45" s="42">
        <v>8971</v>
      </c>
      <c r="E45" s="42"/>
      <c r="F45" s="42">
        <v>20986</v>
      </c>
      <c r="G45" s="42">
        <v>6476</v>
      </c>
      <c r="H45" s="42">
        <v>50869</v>
      </c>
      <c r="I45" s="42">
        <v>78331</v>
      </c>
    </row>
    <row r="46" spans="1:9">
      <c r="A46" s="427">
        <v>40299</v>
      </c>
      <c r="B46" s="42">
        <v>108254</v>
      </c>
      <c r="C46" s="42">
        <v>9129</v>
      </c>
      <c r="E46" s="42"/>
      <c r="F46" s="42">
        <v>21631</v>
      </c>
      <c r="G46" s="42">
        <v>6675</v>
      </c>
      <c r="H46" s="42">
        <v>53495</v>
      </c>
      <c r="I46" s="42">
        <v>81802</v>
      </c>
    </row>
    <row r="47" spans="1:9">
      <c r="A47" s="427">
        <v>40330</v>
      </c>
      <c r="B47" s="42">
        <v>111228</v>
      </c>
      <c r="C47" s="42">
        <v>9204</v>
      </c>
      <c r="E47" s="42"/>
      <c r="F47" s="42">
        <v>21817</v>
      </c>
      <c r="G47" s="42">
        <v>6733</v>
      </c>
      <c r="H47" s="42">
        <v>53855</v>
      </c>
      <c r="I47" s="42">
        <v>82405</v>
      </c>
    </row>
    <row r="48" spans="1:9">
      <c r="A48" s="427">
        <v>40360</v>
      </c>
      <c r="B48" s="42">
        <v>117608</v>
      </c>
      <c r="C48" s="42">
        <v>9284</v>
      </c>
      <c r="E48" s="42"/>
      <c r="F48" s="42">
        <v>22099</v>
      </c>
      <c r="G48" s="42">
        <v>6820</v>
      </c>
      <c r="H48" s="42">
        <v>55113</v>
      </c>
      <c r="I48" s="42">
        <v>84032</v>
      </c>
    </row>
    <row r="49" spans="1:9">
      <c r="A49" s="427">
        <v>40391</v>
      </c>
      <c r="B49" s="42">
        <v>120182</v>
      </c>
      <c r="C49" s="42">
        <v>9482</v>
      </c>
      <c r="E49" s="42"/>
      <c r="F49" s="42">
        <v>22045</v>
      </c>
      <c r="G49" s="42">
        <v>6803</v>
      </c>
      <c r="H49" s="42">
        <v>57284</v>
      </c>
      <c r="I49" s="42">
        <v>86133</v>
      </c>
    </row>
    <row r="50" spans="1:9">
      <c r="A50" s="427">
        <v>40422</v>
      </c>
      <c r="B50" s="42">
        <v>125515</v>
      </c>
      <c r="C50" s="42">
        <v>9570</v>
      </c>
      <c r="E50" s="42"/>
      <c r="F50" s="42">
        <v>22145</v>
      </c>
      <c r="G50" s="42">
        <v>6834</v>
      </c>
      <c r="H50" s="42">
        <v>57384</v>
      </c>
      <c r="I50" s="42">
        <v>86363</v>
      </c>
    </row>
    <row r="51" spans="1:9">
      <c r="A51" s="427">
        <v>40452</v>
      </c>
      <c r="B51" s="42">
        <v>130181</v>
      </c>
      <c r="C51" s="42">
        <v>9765</v>
      </c>
      <c r="E51" s="42"/>
      <c r="F51" s="42">
        <v>22826</v>
      </c>
      <c r="G51" s="42">
        <v>7044</v>
      </c>
      <c r="H51" s="42">
        <v>58802</v>
      </c>
      <c r="I51" s="42">
        <v>88672</v>
      </c>
    </row>
    <row r="52" spans="1:9">
      <c r="A52" s="427">
        <v>40483</v>
      </c>
      <c r="B52" s="42">
        <v>136293</v>
      </c>
      <c r="C52" s="42">
        <v>9899</v>
      </c>
      <c r="E52" s="42"/>
      <c r="F52" s="42">
        <v>22789</v>
      </c>
      <c r="G52" s="42">
        <v>7033</v>
      </c>
      <c r="H52" s="42">
        <v>63059</v>
      </c>
      <c r="I52" s="42">
        <v>92881</v>
      </c>
    </row>
    <row r="53" spans="1:9">
      <c r="A53" s="427">
        <v>40513</v>
      </c>
      <c r="B53" s="42">
        <v>140339</v>
      </c>
      <c r="C53" s="42">
        <v>10364</v>
      </c>
      <c r="E53" s="42"/>
      <c r="F53" s="42">
        <v>22291</v>
      </c>
      <c r="G53" s="42">
        <v>6879</v>
      </c>
      <c r="H53" s="42">
        <v>70895</v>
      </c>
      <c r="I53" s="42">
        <v>100065</v>
      </c>
    </row>
    <row r="54" spans="1:9">
      <c r="A54" s="427">
        <v>40544</v>
      </c>
      <c r="B54" s="42">
        <v>142917</v>
      </c>
      <c r="C54" s="42">
        <v>10486</v>
      </c>
      <c r="E54" s="42"/>
      <c r="F54" s="42">
        <v>23254</v>
      </c>
      <c r="G54" s="42">
        <v>7176</v>
      </c>
      <c r="H54" s="42">
        <v>68646</v>
      </c>
      <c r="I54" s="42">
        <v>99076</v>
      </c>
    </row>
    <row r="55" spans="1:9">
      <c r="A55" s="427">
        <v>40575</v>
      </c>
      <c r="B55" s="42">
        <v>146799</v>
      </c>
      <c r="C55" s="42">
        <v>9546</v>
      </c>
      <c r="E55" s="42"/>
      <c r="F55" s="42">
        <v>24352</v>
      </c>
      <c r="G55" s="42">
        <v>7515</v>
      </c>
      <c r="H55" s="42">
        <v>65639</v>
      </c>
      <c r="I55" s="42">
        <v>97506</v>
      </c>
    </row>
    <row r="56" spans="1:9">
      <c r="A56" s="427">
        <v>40603</v>
      </c>
      <c r="B56" s="42">
        <v>149561</v>
      </c>
      <c r="C56" s="42">
        <v>9211</v>
      </c>
      <c r="E56" s="42"/>
      <c r="F56" s="42">
        <v>24286</v>
      </c>
      <c r="G56" s="42">
        <v>7537</v>
      </c>
      <c r="H56" s="42">
        <v>65608</v>
      </c>
      <c r="I56" s="42">
        <v>97430</v>
      </c>
    </row>
    <row r="57" spans="1:9">
      <c r="A57" s="427">
        <v>40634</v>
      </c>
      <c r="B57" s="42">
        <v>152884</v>
      </c>
      <c r="C57" s="42">
        <v>9124</v>
      </c>
      <c r="E57" s="42"/>
      <c r="F57" s="42">
        <v>25130</v>
      </c>
      <c r="G57" s="42">
        <v>7404</v>
      </c>
      <c r="H57" s="42">
        <v>65537</v>
      </c>
      <c r="I57" s="42">
        <v>98072</v>
      </c>
    </row>
    <row r="58" spans="1:9">
      <c r="A58" s="427">
        <v>40664</v>
      </c>
      <c r="B58" s="42">
        <v>156262</v>
      </c>
      <c r="C58" s="42">
        <v>9102</v>
      </c>
      <c r="E58" s="42"/>
      <c r="F58" s="42">
        <v>24214</v>
      </c>
      <c r="G58" s="42">
        <v>7775</v>
      </c>
      <c r="H58" s="42">
        <v>67991</v>
      </c>
      <c r="I58" s="42">
        <v>99980</v>
      </c>
    </row>
    <row r="59" spans="1:9">
      <c r="A59" s="427">
        <v>40695</v>
      </c>
      <c r="B59" s="42">
        <v>159551</v>
      </c>
      <c r="C59" s="42">
        <v>9094</v>
      </c>
      <c r="E59" s="42"/>
      <c r="F59" s="42">
        <v>23887</v>
      </c>
      <c r="G59" s="42">
        <v>7898</v>
      </c>
      <c r="H59" s="42">
        <v>68657</v>
      </c>
      <c r="I59" s="42">
        <v>100443</v>
      </c>
    </row>
    <row r="60" spans="1:9">
      <c r="A60" s="427">
        <v>40725</v>
      </c>
      <c r="B60" s="42">
        <v>162885</v>
      </c>
      <c r="C60" s="42">
        <v>9077</v>
      </c>
      <c r="E60" s="42"/>
      <c r="F60" s="42">
        <v>23961</v>
      </c>
      <c r="G60" s="42">
        <v>8217</v>
      </c>
      <c r="H60" s="42">
        <v>69536</v>
      </c>
      <c r="I60" s="42">
        <v>101715</v>
      </c>
    </row>
    <row r="61" spans="1:9">
      <c r="A61" s="427">
        <v>40756</v>
      </c>
      <c r="B61" s="42">
        <v>166527</v>
      </c>
      <c r="C61" s="42">
        <v>9106</v>
      </c>
      <c r="E61" s="42"/>
      <c r="F61" s="42">
        <v>23768</v>
      </c>
      <c r="G61" s="42">
        <v>8465</v>
      </c>
      <c r="H61" s="42">
        <v>71244</v>
      </c>
      <c r="I61" s="42">
        <v>103477</v>
      </c>
    </row>
    <row r="62" spans="1:9">
      <c r="A62" s="427">
        <v>40787</v>
      </c>
      <c r="B62" s="42">
        <v>169901</v>
      </c>
      <c r="C62" s="42">
        <v>9102</v>
      </c>
      <c r="E62" s="42"/>
      <c r="F62" s="42">
        <v>24586</v>
      </c>
      <c r="G62" s="42">
        <v>8440</v>
      </c>
      <c r="H62" s="42">
        <v>70935</v>
      </c>
      <c r="I62" s="42">
        <v>103961</v>
      </c>
    </row>
    <row r="63" spans="1:9">
      <c r="A63" s="427">
        <v>40817</v>
      </c>
      <c r="B63" s="42">
        <v>171912</v>
      </c>
      <c r="C63" s="42">
        <v>9102</v>
      </c>
      <c r="E63" s="42"/>
      <c r="F63" s="42">
        <v>24871</v>
      </c>
      <c r="G63" s="42">
        <v>8231</v>
      </c>
      <c r="H63" s="42">
        <v>72000</v>
      </c>
      <c r="I63" s="42">
        <v>105102</v>
      </c>
    </row>
    <row r="64" spans="1:9">
      <c r="A64" s="427">
        <v>40848</v>
      </c>
      <c r="B64" s="42">
        <v>174537</v>
      </c>
      <c r="C64" s="42">
        <v>9188</v>
      </c>
      <c r="E64" s="42"/>
      <c r="F64" s="42">
        <v>25408</v>
      </c>
      <c r="G64" s="42">
        <v>8503</v>
      </c>
      <c r="H64" s="42">
        <v>74793</v>
      </c>
      <c r="I64" s="42">
        <v>108704</v>
      </c>
    </row>
    <row r="65" spans="1:9">
      <c r="A65" s="427">
        <v>40878</v>
      </c>
      <c r="B65" s="42">
        <v>177668</v>
      </c>
      <c r="C65" s="42">
        <v>9425</v>
      </c>
      <c r="E65" s="42"/>
      <c r="F65" s="42">
        <v>24053</v>
      </c>
      <c r="G65" s="42">
        <v>8917</v>
      </c>
      <c r="H65" s="42">
        <v>81043</v>
      </c>
      <c r="I65" s="42">
        <v>114013</v>
      </c>
    </row>
    <row r="66" spans="1:9">
      <c r="A66" s="427">
        <v>40909</v>
      </c>
      <c r="B66" s="42">
        <v>180096</v>
      </c>
      <c r="C66" s="42">
        <v>9477</v>
      </c>
      <c r="E66" s="42"/>
      <c r="F66" s="42">
        <v>24781</v>
      </c>
      <c r="G66" s="42">
        <v>9182</v>
      </c>
      <c r="H66" s="42">
        <v>79099</v>
      </c>
      <c r="I66" s="42">
        <v>113061</v>
      </c>
    </row>
    <row r="67" spans="1:9">
      <c r="A67" s="427">
        <v>40940</v>
      </c>
      <c r="B67" s="42">
        <v>181344</v>
      </c>
      <c r="C67" s="42">
        <v>9313</v>
      </c>
      <c r="E67" s="42"/>
      <c r="F67" s="42">
        <v>25554</v>
      </c>
      <c r="G67" s="42">
        <v>9243</v>
      </c>
      <c r="H67" s="42">
        <v>75168</v>
      </c>
      <c r="I67" s="42">
        <v>109965</v>
      </c>
    </row>
    <row r="68" spans="1:9">
      <c r="A68" s="427">
        <v>40969</v>
      </c>
      <c r="B68" s="42">
        <v>182757</v>
      </c>
      <c r="C68" s="42">
        <v>9299</v>
      </c>
      <c r="E68" s="42"/>
      <c r="F68" s="42">
        <v>25316</v>
      </c>
      <c r="G68" s="42">
        <v>9359</v>
      </c>
      <c r="H68" s="42">
        <v>75678</v>
      </c>
      <c r="I68" s="42">
        <v>110353</v>
      </c>
    </row>
    <row r="69" spans="1:9">
      <c r="A69" s="427">
        <v>41000</v>
      </c>
      <c r="B69" s="42">
        <v>183480</v>
      </c>
      <c r="C69" s="42">
        <v>9289</v>
      </c>
      <c r="E69" s="42"/>
      <c r="F69" s="42">
        <v>25791</v>
      </c>
      <c r="G69" s="42">
        <v>8823</v>
      </c>
      <c r="H69" s="42">
        <v>76523</v>
      </c>
      <c r="I69" s="42">
        <v>111137</v>
      </c>
    </row>
    <row r="70" spans="1:9">
      <c r="A70" s="427">
        <v>41030</v>
      </c>
      <c r="B70" s="42">
        <v>184576</v>
      </c>
      <c r="C70" s="42">
        <v>9374</v>
      </c>
      <c r="E70" s="42"/>
      <c r="F70" s="42">
        <v>25773</v>
      </c>
      <c r="G70" s="42">
        <v>9147</v>
      </c>
      <c r="H70" s="42">
        <v>79436</v>
      </c>
      <c r="I70" s="42">
        <v>114356</v>
      </c>
    </row>
    <row r="71" spans="1:9">
      <c r="A71" s="427">
        <v>41061</v>
      </c>
      <c r="B71" s="42">
        <v>186884</v>
      </c>
      <c r="C71" s="42">
        <v>9440</v>
      </c>
      <c r="E71" s="42"/>
      <c r="F71" s="42">
        <v>25847</v>
      </c>
      <c r="G71" s="42">
        <v>9363</v>
      </c>
      <c r="H71" s="42">
        <v>78814</v>
      </c>
      <c r="I71" s="42">
        <v>114023</v>
      </c>
    </row>
    <row r="72" spans="1:9">
      <c r="A72" s="427">
        <v>41091</v>
      </c>
      <c r="B72" s="42">
        <v>187913</v>
      </c>
      <c r="C72" s="42">
        <v>9510</v>
      </c>
      <c r="E72" s="42"/>
      <c r="F72" s="42">
        <v>25232</v>
      </c>
      <c r="G72" s="42">
        <v>9607</v>
      </c>
      <c r="H72" s="42">
        <v>80802</v>
      </c>
      <c r="I72" s="42">
        <v>115640</v>
      </c>
    </row>
    <row r="73" spans="1:9">
      <c r="A73" s="427">
        <v>41122</v>
      </c>
      <c r="B73" s="42">
        <v>190876</v>
      </c>
      <c r="C73" s="42">
        <v>9654</v>
      </c>
      <c r="E73" s="42"/>
      <c r="F73" s="42">
        <v>25221</v>
      </c>
      <c r="G73" s="42">
        <v>9514</v>
      </c>
      <c r="H73" s="42">
        <v>81112</v>
      </c>
      <c r="I73" s="42">
        <v>115847</v>
      </c>
    </row>
    <row r="74" spans="1:9">
      <c r="A74" s="427">
        <v>41153</v>
      </c>
      <c r="B74" s="42">
        <v>190167</v>
      </c>
      <c r="C74" s="42">
        <v>9794</v>
      </c>
      <c r="E74" s="42"/>
      <c r="F74" s="42">
        <v>26098</v>
      </c>
      <c r="G74" s="42">
        <v>9567</v>
      </c>
      <c r="H74" s="42">
        <v>79162</v>
      </c>
      <c r="I74" s="42">
        <v>114827</v>
      </c>
    </row>
    <row r="75" spans="1:9">
      <c r="A75" s="427">
        <v>41183</v>
      </c>
      <c r="B75" s="42">
        <v>190419</v>
      </c>
      <c r="C75" s="42">
        <v>9982</v>
      </c>
      <c r="E75" s="42"/>
      <c r="F75" s="42">
        <v>24964</v>
      </c>
      <c r="G75" s="42">
        <v>9709</v>
      </c>
      <c r="H75" s="42">
        <v>82512</v>
      </c>
      <c r="I75" s="42">
        <v>117185</v>
      </c>
    </row>
    <row r="76" spans="1:9">
      <c r="A76" s="427">
        <v>41214</v>
      </c>
      <c r="B76" s="42">
        <v>190778</v>
      </c>
      <c r="C76" s="42">
        <v>10162</v>
      </c>
      <c r="E76" s="42"/>
      <c r="F76" s="42">
        <v>25026</v>
      </c>
      <c r="G76" s="42">
        <v>9793</v>
      </c>
      <c r="H76" s="42">
        <v>84623</v>
      </c>
      <c r="I76" s="42">
        <v>119442</v>
      </c>
    </row>
    <row r="77" spans="1:9">
      <c r="A77" s="427">
        <v>41244</v>
      </c>
      <c r="B77" s="42">
        <v>193215</v>
      </c>
      <c r="C77" s="42">
        <v>10450</v>
      </c>
      <c r="E77" s="42"/>
      <c r="F77" s="42">
        <v>24349</v>
      </c>
      <c r="G77" s="42">
        <v>9845</v>
      </c>
      <c r="H77" s="42">
        <v>92420</v>
      </c>
      <c r="I77" s="42">
        <v>126614</v>
      </c>
    </row>
    <row r="78" spans="1:9">
      <c r="A78" s="427">
        <v>41275</v>
      </c>
      <c r="B78" s="42">
        <v>193474</v>
      </c>
      <c r="C78" s="42">
        <v>10494</v>
      </c>
      <c r="E78" s="42"/>
      <c r="F78" s="42">
        <v>24533</v>
      </c>
      <c r="G78" s="42">
        <v>9881</v>
      </c>
      <c r="H78" s="42">
        <v>91858</v>
      </c>
      <c r="I78" s="42">
        <v>126273</v>
      </c>
    </row>
    <row r="79" spans="1:9">
      <c r="A79" s="427">
        <v>41306</v>
      </c>
      <c r="B79" s="42">
        <v>192763</v>
      </c>
      <c r="C79" s="42">
        <v>10422</v>
      </c>
      <c r="E79" s="42"/>
      <c r="F79" s="42">
        <v>25994</v>
      </c>
      <c r="G79" s="42">
        <v>9882</v>
      </c>
      <c r="H79" s="42">
        <v>86232</v>
      </c>
      <c r="I79" s="42">
        <v>122107</v>
      </c>
    </row>
    <row r="80" spans="1:9">
      <c r="A80" s="427">
        <v>41334</v>
      </c>
      <c r="B80" s="42">
        <v>192795</v>
      </c>
      <c r="C80" s="42">
        <v>10430</v>
      </c>
      <c r="E80" s="42"/>
      <c r="F80" s="42">
        <v>25994</v>
      </c>
      <c r="G80" s="42">
        <v>9892</v>
      </c>
      <c r="H80" s="42">
        <v>86255</v>
      </c>
      <c r="I80" s="42">
        <v>122141</v>
      </c>
    </row>
    <row r="81" spans="1:9">
      <c r="A81" s="427">
        <v>41365</v>
      </c>
      <c r="B81" s="42">
        <v>193075</v>
      </c>
      <c r="C81" s="42">
        <v>10503</v>
      </c>
      <c r="E81" s="42"/>
      <c r="F81" s="42">
        <v>25662</v>
      </c>
      <c r="G81" s="42">
        <v>10005</v>
      </c>
      <c r="H81" s="42">
        <v>88153</v>
      </c>
      <c r="I81" s="42">
        <v>123820</v>
      </c>
    </row>
    <row r="82" spans="1:9">
      <c r="A82" s="427">
        <v>41395</v>
      </c>
      <c r="B82" s="42">
        <v>193211</v>
      </c>
      <c r="C82" s="42">
        <v>10657</v>
      </c>
      <c r="E82" s="42"/>
      <c r="F82" s="42">
        <v>25678</v>
      </c>
      <c r="G82" s="42">
        <v>9910</v>
      </c>
      <c r="H82" s="42">
        <v>91087</v>
      </c>
      <c r="I82" s="42">
        <v>126675</v>
      </c>
    </row>
    <row r="83" spans="1:9">
      <c r="A83" s="427">
        <v>41426</v>
      </c>
      <c r="B83" s="42">
        <v>193776</v>
      </c>
      <c r="C83" s="42">
        <v>10774</v>
      </c>
      <c r="E83" s="42"/>
      <c r="F83" s="42">
        <v>26336</v>
      </c>
      <c r="G83" s="42">
        <v>9845</v>
      </c>
      <c r="H83" s="42">
        <v>89412</v>
      </c>
      <c r="I83" s="42">
        <v>125594</v>
      </c>
    </row>
    <row r="84" spans="1:9">
      <c r="A84" s="427">
        <v>41456</v>
      </c>
      <c r="B84" s="42">
        <v>193946</v>
      </c>
      <c r="C84" s="42">
        <v>10879</v>
      </c>
      <c r="E84" s="42"/>
      <c r="F84" s="42">
        <v>25907</v>
      </c>
      <c r="G84" s="42">
        <v>9910</v>
      </c>
      <c r="H84" s="42">
        <v>93551</v>
      </c>
      <c r="I84" s="42">
        <v>129369</v>
      </c>
    </row>
    <row r="85" spans="1:9">
      <c r="A85" s="427">
        <v>41487</v>
      </c>
      <c r="B85" s="42">
        <v>193689</v>
      </c>
      <c r="C85" s="42">
        <v>11116</v>
      </c>
      <c r="E85" s="42"/>
      <c r="F85" s="42">
        <v>25806</v>
      </c>
      <c r="G85" s="42">
        <v>10464</v>
      </c>
      <c r="H85" s="42">
        <v>93655</v>
      </c>
      <c r="I85" s="42">
        <v>129924</v>
      </c>
    </row>
    <row r="86" spans="1:9">
      <c r="A86" s="427">
        <v>41518</v>
      </c>
      <c r="B86" s="42">
        <v>193106</v>
      </c>
      <c r="C86" s="42">
        <v>10923</v>
      </c>
      <c r="E86" s="42"/>
      <c r="F86" s="42">
        <v>26402</v>
      </c>
      <c r="G86" s="42">
        <v>10663</v>
      </c>
      <c r="H86" s="42">
        <v>94372</v>
      </c>
      <c r="I86" s="42">
        <v>131437</v>
      </c>
    </row>
    <row r="87" spans="1:9">
      <c r="A87" s="427">
        <v>41548</v>
      </c>
      <c r="B87" s="42">
        <v>193026</v>
      </c>
      <c r="C87" s="42">
        <v>11107</v>
      </c>
      <c r="E87" s="42"/>
      <c r="F87" s="42">
        <v>25806</v>
      </c>
      <c r="G87" s="42">
        <v>10673</v>
      </c>
      <c r="H87" s="42">
        <v>97203</v>
      </c>
      <c r="I87" s="42">
        <v>133682</v>
      </c>
    </row>
    <row r="88" spans="1:9">
      <c r="A88" s="427">
        <v>41579</v>
      </c>
      <c r="B88" s="42">
        <v>193082</v>
      </c>
      <c r="C88" s="42">
        <v>11191</v>
      </c>
      <c r="E88" s="42"/>
      <c r="F88" s="42">
        <v>26464</v>
      </c>
      <c r="G88" s="42">
        <v>10561</v>
      </c>
      <c r="H88" s="42">
        <v>98211</v>
      </c>
      <c r="I88" s="42">
        <v>135236</v>
      </c>
    </row>
    <row r="89" spans="1:9">
      <c r="A89" s="427">
        <v>41609</v>
      </c>
      <c r="B89" s="42">
        <v>192797</v>
      </c>
      <c r="C89" s="42">
        <v>11373</v>
      </c>
      <c r="E89" s="42"/>
      <c r="F89" s="42">
        <v>25493</v>
      </c>
      <c r="G89" s="42">
        <v>10647</v>
      </c>
      <c r="H89" s="42">
        <v>108449</v>
      </c>
      <c r="I89" s="42">
        <v>144589</v>
      </c>
    </row>
    <row r="90" spans="1:9">
      <c r="A90" s="427">
        <v>41640</v>
      </c>
      <c r="B90" s="42">
        <v>193006</v>
      </c>
      <c r="C90" s="42">
        <v>11460</v>
      </c>
      <c r="E90" s="42"/>
      <c r="F90" s="42">
        <v>26143</v>
      </c>
      <c r="G90" s="42">
        <v>10872</v>
      </c>
      <c r="H90" s="42">
        <v>106898</v>
      </c>
      <c r="I90" s="42">
        <v>143914</v>
      </c>
    </row>
    <row r="91" spans="1:9">
      <c r="A91" s="427">
        <v>41671</v>
      </c>
      <c r="B91" s="42">
        <v>191845</v>
      </c>
      <c r="C91" s="42">
        <v>12106</v>
      </c>
      <c r="E91" s="42"/>
      <c r="F91" s="42">
        <v>27973</v>
      </c>
      <c r="G91" s="42">
        <v>11105</v>
      </c>
      <c r="H91" s="42">
        <v>100619</v>
      </c>
      <c r="I91" s="42">
        <v>139697</v>
      </c>
    </row>
    <row r="92" spans="1:9">
      <c r="A92" s="427">
        <v>41699</v>
      </c>
      <c r="B92" s="42">
        <v>189952</v>
      </c>
      <c r="C92" s="42">
        <v>12005</v>
      </c>
      <c r="E92" s="42"/>
      <c r="F92" s="42">
        <v>27834</v>
      </c>
      <c r="G92" s="42">
        <v>11274</v>
      </c>
      <c r="H92" s="42">
        <v>102507</v>
      </c>
      <c r="I92" s="42">
        <v>141616</v>
      </c>
    </row>
    <row r="93" spans="1:9">
      <c r="A93" s="427">
        <v>41731</v>
      </c>
      <c r="B93" s="42">
        <v>188987</v>
      </c>
      <c r="C93" s="42">
        <v>11957</v>
      </c>
      <c r="E93" s="42"/>
      <c r="F93" s="42">
        <v>28450</v>
      </c>
      <c r="G93" s="42">
        <v>11653</v>
      </c>
      <c r="H93" s="42">
        <v>101221</v>
      </c>
      <c r="I93" s="42">
        <v>141324</v>
      </c>
    </row>
    <row r="94" spans="1:9">
      <c r="A94" s="427">
        <v>41762</v>
      </c>
      <c r="B94" s="42">
        <v>188048</v>
      </c>
      <c r="C94" s="42">
        <v>11958</v>
      </c>
      <c r="E94" s="42"/>
      <c r="F94" s="42">
        <v>28168</v>
      </c>
      <c r="G94" s="42">
        <v>11868</v>
      </c>
      <c r="H94" s="42">
        <v>103548</v>
      </c>
      <c r="I94" s="42">
        <v>143584</v>
      </c>
    </row>
    <row r="95" spans="1:9">
      <c r="A95" s="427">
        <v>41791</v>
      </c>
      <c r="B95" s="42">
        <v>186534</v>
      </c>
      <c r="C95" s="42">
        <v>11952</v>
      </c>
      <c r="E95" s="42"/>
      <c r="F95" s="42">
        <v>29383</v>
      </c>
      <c r="G95" s="42">
        <v>11944</v>
      </c>
      <c r="H95" s="42">
        <v>102884</v>
      </c>
      <c r="I95" s="42">
        <v>144211</v>
      </c>
    </row>
    <row r="96" spans="1:9">
      <c r="A96" s="427">
        <v>41821</v>
      </c>
      <c r="B96" s="42">
        <v>185273</v>
      </c>
      <c r="C96" s="42">
        <v>11937</v>
      </c>
      <c r="E96" s="42"/>
      <c r="F96" s="42">
        <v>28485</v>
      </c>
      <c r="G96" s="42">
        <v>12087</v>
      </c>
      <c r="H96" s="42">
        <v>104472</v>
      </c>
      <c r="I96" s="42">
        <v>145044</v>
      </c>
    </row>
    <row r="97" spans="1:9">
      <c r="A97" s="427">
        <v>41852</v>
      </c>
      <c r="B97" s="42">
        <v>184581</v>
      </c>
      <c r="C97" s="42">
        <v>11900</v>
      </c>
      <c r="E97" s="42"/>
      <c r="F97" s="42">
        <v>28566</v>
      </c>
      <c r="G97" s="42">
        <v>12231</v>
      </c>
      <c r="H97" s="42">
        <v>104631</v>
      </c>
      <c r="I97" s="42">
        <v>145428</v>
      </c>
    </row>
    <row r="98" spans="1:9">
      <c r="A98" s="427">
        <v>41883</v>
      </c>
      <c r="B98" s="42">
        <v>183918</v>
      </c>
      <c r="C98" s="42">
        <v>11983</v>
      </c>
      <c r="E98" s="42"/>
      <c r="F98" s="42">
        <v>29147</v>
      </c>
      <c r="G98" s="42">
        <v>12125</v>
      </c>
      <c r="H98" s="42">
        <v>106217</v>
      </c>
      <c r="I98" s="42">
        <v>147488</v>
      </c>
    </row>
    <row r="99" spans="1:9">
      <c r="A99" s="427">
        <v>41913</v>
      </c>
      <c r="B99" s="42">
        <v>183601</v>
      </c>
      <c r="C99" s="42">
        <v>11925</v>
      </c>
      <c r="E99" s="42"/>
      <c r="F99" s="42">
        <v>29360</v>
      </c>
      <c r="G99" s="42">
        <v>11869</v>
      </c>
      <c r="H99" s="42">
        <v>108802</v>
      </c>
      <c r="I99" s="42">
        <v>150031</v>
      </c>
    </row>
    <row r="100" spans="1:9">
      <c r="A100" s="427">
        <v>41944</v>
      </c>
      <c r="B100" s="42">
        <v>183568</v>
      </c>
      <c r="C100" s="42">
        <v>11929</v>
      </c>
      <c r="E100" s="42"/>
      <c r="F100" s="42">
        <v>30264</v>
      </c>
      <c r="G100" s="42">
        <v>11787</v>
      </c>
      <c r="H100" s="42">
        <v>108644</v>
      </c>
      <c r="I100" s="42">
        <v>150695</v>
      </c>
    </row>
    <row r="101" spans="1:9">
      <c r="A101" s="427">
        <v>41974</v>
      </c>
      <c r="B101" s="42">
        <v>184184</v>
      </c>
      <c r="C101" s="42">
        <v>11973</v>
      </c>
      <c r="E101" s="42"/>
      <c r="F101" s="42">
        <v>28408</v>
      </c>
      <c r="G101" s="42">
        <v>11771</v>
      </c>
      <c r="H101" s="42">
        <v>120628</v>
      </c>
      <c r="I101" s="42">
        <v>160807</v>
      </c>
    </row>
    <row r="102" spans="1:9">
      <c r="A102" s="427">
        <v>42005</v>
      </c>
      <c r="B102" s="42">
        <v>183827</v>
      </c>
      <c r="C102" s="42">
        <v>11784</v>
      </c>
      <c r="E102" s="42"/>
      <c r="F102" s="42">
        <v>29526</v>
      </c>
      <c r="G102" s="42">
        <v>11913</v>
      </c>
      <c r="H102" s="42">
        <v>119123</v>
      </c>
      <c r="I102" s="42">
        <v>160562</v>
      </c>
    </row>
    <row r="103" spans="1:9">
      <c r="A103" s="427">
        <v>42036</v>
      </c>
      <c r="B103" s="42">
        <v>181852</v>
      </c>
      <c r="C103" s="42">
        <v>11797</v>
      </c>
      <c r="E103" s="42"/>
      <c r="F103" s="42">
        <v>31592</v>
      </c>
      <c r="G103" s="42">
        <v>12086</v>
      </c>
      <c r="H103" s="42">
        <v>111436</v>
      </c>
      <c r="I103" s="42">
        <v>155114</v>
      </c>
    </row>
    <row r="104" spans="1:9">
      <c r="A104" s="427">
        <v>42064</v>
      </c>
      <c r="B104" s="42">
        <v>179633</v>
      </c>
      <c r="C104" s="42">
        <v>11710</v>
      </c>
      <c r="E104" s="42"/>
      <c r="F104" s="42">
        <v>30520</v>
      </c>
      <c r="G104" s="42">
        <v>12303</v>
      </c>
      <c r="H104" s="42">
        <v>112874</v>
      </c>
      <c r="I104" s="42">
        <v>155697</v>
      </c>
    </row>
    <row r="105" spans="1:9">
      <c r="A105" s="427">
        <v>42095</v>
      </c>
      <c r="B105" s="42">
        <v>177576</v>
      </c>
      <c r="C105" s="42">
        <v>11494</v>
      </c>
      <c r="E105" s="42"/>
      <c r="F105" s="42">
        <v>31464</v>
      </c>
      <c r="G105" s="42">
        <v>12406</v>
      </c>
      <c r="H105" s="42">
        <v>110608</v>
      </c>
      <c r="I105" s="42">
        <v>154478</v>
      </c>
    </row>
    <row r="106" spans="1:9">
      <c r="A106" s="427">
        <v>42125</v>
      </c>
      <c r="B106" s="42">
        <v>175461</v>
      </c>
      <c r="C106" s="42">
        <v>11402</v>
      </c>
      <c r="E106" s="42"/>
      <c r="F106" s="42">
        <v>32213</v>
      </c>
      <c r="G106" s="42">
        <v>12365</v>
      </c>
      <c r="H106" s="42">
        <v>112099</v>
      </c>
      <c r="I106" s="42">
        <v>156677</v>
      </c>
    </row>
    <row r="107" spans="1:9">
      <c r="A107" s="427">
        <v>42156</v>
      </c>
      <c r="B107" s="42">
        <v>172941</v>
      </c>
      <c r="C107" s="42">
        <v>11316</v>
      </c>
      <c r="E107" s="42"/>
      <c r="F107" s="42">
        <v>31814</v>
      </c>
      <c r="G107" s="42">
        <v>12707</v>
      </c>
      <c r="H107" s="42">
        <v>112972</v>
      </c>
      <c r="I107" s="42">
        <v>157493</v>
      </c>
    </row>
    <row r="108" spans="1:9">
      <c r="A108" s="427">
        <v>42186</v>
      </c>
      <c r="B108" s="42">
        <v>171003</v>
      </c>
      <c r="C108" s="42">
        <v>11295</v>
      </c>
      <c r="E108" s="42"/>
      <c r="F108" s="42">
        <v>31824</v>
      </c>
      <c r="G108" s="42">
        <v>12748</v>
      </c>
      <c r="H108" s="42">
        <v>114491</v>
      </c>
      <c r="I108" s="42">
        <v>159063</v>
      </c>
    </row>
    <row r="109" spans="1:9">
      <c r="A109" s="427">
        <v>42217</v>
      </c>
      <c r="B109" s="42">
        <v>168620</v>
      </c>
      <c r="C109" s="42">
        <v>11272</v>
      </c>
      <c r="E109" s="42"/>
      <c r="F109" s="42">
        <v>32241</v>
      </c>
      <c r="G109" s="42">
        <v>12655</v>
      </c>
      <c r="H109" s="42">
        <v>114736</v>
      </c>
      <c r="I109" s="42">
        <v>159632</v>
      </c>
    </row>
    <row r="110" spans="1:9">
      <c r="A110" s="427">
        <v>42248</v>
      </c>
      <c r="B110" s="42">
        <v>166846</v>
      </c>
      <c r="C110" s="42">
        <v>11302</v>
      </c>
      <c r="E110" s="42"/>
      <c r="F110" s="42">
        <v>33007</v>
      </c>
      <c r="G110" s="42">
        <v>12515</v>
      </c>
      <c r="H110" s="42">
        <v>112604</v>
      </c>
      <c r="I110" s="42">
        <v>158126</v>
      </c>
    </row>
    <row r="111" spans="1:9">
      <c r="A111" s="427">
        <v>42278</v>
      </c>
      <c r="B111" s="42">
        <v>164937</v>
      </c>
      <c r="C111" s="42">
        <v>11075</v>
      </c>
      <c r="E111" s="42"/>
      <c r="F111" s="42">
        <v>33902</v>
      </c>
      <c r="G111" s="42">
        <v>12253</v>
      </c>
      <c r="H111" s="42">
        <v>113400</v>
      </c>
      <c r="I111" s="42">
        <v>159555</v>
      </c>
    </row>
    <row r="112" spans="1:9">
      <c r="A112" s="427">
        <v>42309</v>
      </c>
      <c r="B112" s="42">
        <v>163071</v>
      </c>
      <c r="C112" s="42">
        <v>11052</v>
      </c>
      <c r="E112" s="42"/>
      <c r="F112" s="42">
        <v>35677</v>
      </c>
      <c r="G112" s="42">
        <v>11950</v>
      </c>
      <c r="H112" s="42">
        <v>118302</v>
      </c>
      <c r="I112" s="42">
        <v>165929</v>
      </c>
    </row>
    <row r="113" spans="1:9">
      <c r="A113" s="427">
        <v>42339</v>
      </c>
      <c r="B113" s="42">
        <v>161112</v>
      </c>
      <c r="C113" s="42">
        <v>11153</v>
      </c>
      <c r="E113" s="42"/>
      <c r="F113" s="42">
        <v>34355</v>
      </c>
      <c r="G113" s="42">
        <v>11588</v>
      </c>
      <c r="H113" s="42">
        <v>126707</v>
      </c>
      <c r="I113" s="42">
        <v>172650</v>
      </c>
    </row>
    <row r="114" spans="1:9">
      <c r="A114" s="427">
        <v>42370</v>
      </c>
      <c r="B114" s="42">
        <v>159958</v>
      </c>
      <c r="C114" s="42">
        <v>11102</v>
      </c>
      <c r="E114" s="42"/>
      <c r="F114" s="42">
        <v>35800</v>
      </c>
      <c r="G114" s="42">
        <v>11373</v>
      </c>
      <c r="H114" s="42">
        <v>122536</v>
      </c>
      <c r="I114" s="42">
        <v>169709</v>
      </c>
    </row>
    <row r="115" spans="1:9">
      <c r="A115" s="427">
        <v>42401</v>
      </c>
      <c r="B115" s="42">
        <v>157329</v>
      </c>
      <c r="C115" s="42">
        <v>10456</v>
      </c>
      <c r="E115" s="42"/>
      <c r="F115" s="42">
        <v>37009</v>
      </c>
      <c r="G115" s="42">
        <v>11332</v>
      </c>
      <c r="H115" s="42">
        <v>118454</v>
      </c>
      <c r="I115" s="42">
        <v>166795</v>
      </c>
    </row>
    <row r="116" spans="1:9">
      <c r="A116" s="427">
        <v>42430</v>
      </c>
      <c r="B116" s="42">
        <v>155469</v>
      </c>
      <c r="C116" s="42">
        <v>10807</v>
      </c>
      <c r="E116" s="42"/>
      <c r="F116" s="42">
        <v>36337</v>
      </c>
      <c r="G116" s="42">
        <v>11396</v>
      </c>
      <c r="H116" s="42">
        <v>118235</v>
      </c>
      <c r="I116" s="42">
        <v>165968</v>
      </c>
    </row>
    <row r="117" spans="1:9">
      <c r="A117" s="427">
        <v>42461</v>
      </c>
      <c r="B117" s="42">
        <v>152927</v>
      </c>
      <c r="C117" s="42">
        <v>10592</v>
      </c>
      <c r="E117" s="42"/>
      <c r="F117" s="42">
        <v>37115</v>
      </c>
      <c r="G117" s="42">
        <v>11400</v>
      </c>
      <c r="H117" s="42">
        <v>115134</v>
      </c>
      <c r="I117" s="42">
        <v>163649</v>
      </c>
    </row>
    <row r="118" spans="1:9">
      <c r="A118" s="427">
        <v>42491</v>
      </c>
      <c r="B118" s="42">
        <v>151021</v>
      </c>
      <c r="C118" s="42">
        <v>10481</v>
      </c>
      <c r="E118" s="42"/>
      <c r="F118" s="42">
        <v>37285</v>
      </c>
      <c r="G118" s="42">
        <v>11745</v>
      </c>
      <c r="H118" s="42">
        <v>118921</v>
      </c>
      <c r="I118" s="42">
        <v>167951</v>
      </c>
    </row>
    <row r="119" spans="1:9">
      <c r="A119" s="427">
        <v>42522</v>
      </c>
      <c r="B119" s="42">
        <v>149043</v>
      </c>
      <c r="C119" s="42">
        <v>10456</v>
      </c>
      <c r="E119" s="42"/>
      <c r="F119" s="42">
        <v>37931</v>
      </c>
      <c r="G119" s="42">
        <v>11827</v>
      </c>
      <c r="H119" s="42">
        <v>119009</v>
      </c>
      <c r="I119" s="42">
        <v>168767</v>
      </c>
    </row>
    <row r="120" spans="1:9">
      <c r="A120" s="427">
        <v>42552</v>
      </c>
      <c r="B120" s="42">
        <v>147767</v>
      </c>
      <c r="C120" s="42">
        <v>10486</v>
      </c>
      <c r="E120" s="42"/>
      <c r="F120" s="42">
        <v>38137</v>
      </c>
      <c r="G120" s="42">
        <v>11621</v>
      </c>
      <c r="H120" s="42">
        <v>119550</v>
      </c>
      <c r="I120" s="42">
        <v>169308</v>
      </c>
    </row>
    <row r="121" spans="1:9">
      <c r="A121" s="427">
        <v>42583</v>
      </c>
      <c r="B121" s="42">
        <v>146405</v>
      </c>
      <c r="C121" s="42">
        <v>9975</v>
      </c>
      <c r="E121" s="42"/>
      <c r="F121" s="42">
        <v>38260</v>
      </c>
      <c r="G121" s="42">
        <v>11517</v>
      </c>
      <c r="H121" s="42">
        <v>123538</v>
      </c>
      <c r="I121" s="42">
        <v>173315</v>
      </c>
    </row>
    <row r="122" spans="1:9">
      <c r="A122" s="427">
        <v>42614</v>
      </c>
      <c r="B122" s="42">
        <v>145387</v>
      </c>
      <c r="C122" s="42">
        <v>9955</v>
      </c>
      <c r="E122" s="42"/>
      <c r="F122" s="42">
        <v>38948</v>
      </c>
      <c r="G122" s="42">
        <v>11371</v>
      </c>
      <c r="H122" s="42">
        <v>122093</v>
      </c>
      <c r="I122" s="42">
        <v>172412</v>
      </c>
    </row>
    <row r="123" spans="1:9">
      <c r="A123" s="427">
        <v>42644</v>
      </c>
      <c r="B123" s="42">
        <v>143939</v>
      </c>
      <c r="C123" s="42">
        <v>10257</v>
      </c>
      <c r="E123" s="42"/>
      <c r="F123" s="42">
        <v>39015</v>
      </c>
      <c r="G123" s="42">
        <v>11380</v>
      </c>
      <c r="H123" s="42">
        <v>124278</v>
      </c>
      <c r="I123" s="42">
        <v>174673</v>
      </c>
    </row>
    <row r="124" spans="1:9">
      <c r="A124" s="427">
        <v>42675</v>
      </c>
      <c r="B124" s="42">
        <v>143550</v>
      </c>
      <c r="C124" s="42">
        <v>10156</v>
      </c>
      <c r="E124" s="42"/>
      <c r="F124" s="42">
        <v>39304</v>
      </c>
      <c r="G124" s="42">
        <v>11219</v>
      </c>
      <c r="H124" s="42">
        <v>129503</v>
      </c>
      <c r="I124" s="42">
        <v>180026</v>
      </c>
    </row>
    <row r="125" spans="1:9">
      <c r="A125" s="427">
        <v>42705</v>
      </c>
      <c r="B125" s="42">
        <v>143547</v>
      </c>
      <c r="C125" s="42">
        <v>10160</v>
      </c>
      <c r="E125" s="42"/>
      <c r="F125" s="42">
        <v>38001</v>
      </c>
      <c r="G125" s="42">
        <v>11147</v>
      </c>
      <c r="H125" s="42">
        <v>135753</v>
      </c>
      <c r="I125" s="42">
        <v>184901</v>
      </c>
    </row>
    <row r="126" spans="1:9" ht="13.8">
      <c r="A126" s="427">
        <v>42736</v>
      </c>
      <c r="B126" s="42">
        <v>143662</v>
      </c>
      <c r="C126" s="42">
        <v>10094</v>
      </c>
      <c r="D126" s="42">
        <v>15601</v>
      </c>
      <c r="E126" s="42">
        <v>15601</v>
      </c>
      <c r="F126" s="42">
        <v>38766</v>
      </c>
      <c r="G126" s="42">
        <v>11118</v>
      </c>
      <c r="H126" s="42">
        <v>133400</v>
      </c>
      <c r="I126" s="42">
        <v>183284</v>
      </c>
    </row>
    <row r="127" spans="1:9" ht="13.8">
      <c r="A127" s="427">
        <v>42767</v>
      </c>
      <c r="B127" s="42">
        <v>143710</v>
      </c>
      <c r="C127" s="42">
        <v>9982</v>
      </c>
      <c r="D127" s="42">
        <v>16128</v>
      </c>
      <c r="E127" s="42">
        <v>16128</v>
      </c>
      <c r="F127" s="42">
        <v>41175</v>
      </c>
      <c r="G127" s="42">
        <v>11106</v>
      </c>
      <c r="H127" s="42">
        <v>126369</v>
      </c>
      <c r="I127" s="42">
        <v>178650</v>
      </c>
    </row>
    <row r="128" spans="1:9" ht="13.8">
      <c r="A128" s="427">
        <v>42795</v>
      </c>
      <c r="B128" s="42">
        <v>143032</v>
      </c>
      <c r="C128" s="42">
        <v>9834</v>
      </c>
      <c r="D128" s="42">
        <v>16025</v>
      </c>
      <c r="E128" s="42">
        <v>16025</v>
      </c>
      <c r="F128" s="42">
        <v>38714</v>
      </c>
      <c r="G128" s="42">
        <v>11272</v>
      </c>
      <c r="H128" s="42">
        <v>129866</v>
      </c>
      <c r="I128" s="42">
        <v>179852</v>
      </c>
    </row>
    <row r="129" spans="1:9" ht="13.8">
      <c r="A129" s="427">
        <v>42826</v>
      </c>
      <c r="B129" s="42">
        <v>142676</v>
      </c>
      <c r="C129" s="42">
        <v>9287</v>
      </c>
      <c r="D129" s="42">
        <v>15482</v>
      </c>
      <c r="E129" s="42">
        <v>15482</v>
      </c>
      <c r="F129" s="42">
        <v>38620</v>
      </c>
      <c r="G129" s="42">
        <v>12318</v>
      </c>
      <c r="H129" s="42">
        <v>126072</v>
      </c>
      <c r="I129" s="42">
        <v>177010</v>
      </c>
    </row>
    <row r="130" spans="1:9" ht="13.8">
      <c r="A130" s="427">
        <v>42856</v>
      </c>
      <c r="B130" s="42">
        <v>142535</v>
      </c>
      <c r="C130" s="42">
        <v>9330</v>
      </c>
      <c r="D130" s="42">
        <v>13699</v>
      </c>
      <c r="E130" s="42">
        <v>13699</v>
      </c>
      <c r="F130" s="42">
        <v>35986</v>
      </c>
      <c r="G130" s="42">
        <v>14608</v>
      </c>
      <c r="H130" s="42">
        <v>130840</v>
      </c>
      <c r="I130" s="42">
        <v>181434</v>
      </c>
    </row>
    <row r="131" spans="1:9" ht="13.8">
      <c r="A131" s="427">
        <v>42887</v>
      </c>
      <c r="B131" s="42">
        <v>142786</v>
      </c>
      <c r="C131" s="42">
        <v>9039</v>
      </c>
      <c r="D131" s="42">
        <v>12833</v>
      </c>
      <c r="E131" s="42">
        <v>12833</v>
      </c>
      <c r="F131" s="42">
        <v>34670</v>
      </c>
      <c r="G131" s="42">
        <v>15493</v>
      </c>
      <c r="H131" s="42">
        <v>131665</v>
      </c>
      <c r="I131" s="42">
        <v>181828</v>
      </c>
    </row>
    <row r="132" spans="1:9" ht="13.8">
      <c r="A132" s="427">
        <v>42917</v>
      </c>
      <c r="B132" s="42">
        <v>143061</v>
      </c>
      <c r="C132" s="42">
        <v>8980</v>
      </c>
      <c r="D132" s="42">
        <v>12847</v>
      </c>
      <c r="E132" s="42">
        <v>12847</v>
      </c>
      <c r="F132" s="42">
        <v>34273</v>
      </c>
      <c r="G132" s="42">
        <v>16274</v>
      </c>
      <c r="H132" s="42">
        <v>135439</v>
      </c>
      <c r="I132" s="42">
        <v>185986</v>
      </c>
    </row>
    <row r="133" spans="1:9" ht="13.8">
      <c r="A133" s="427">
        <v>42948</v>
      </c>
      <c r="B133" s="42">
        <v>144210</v>
      </c>
      <c r="C133" s="42">
        <v>9025</v>
      </c>
      <c r="D133" s="42">
        <v>12880</v>
      </c>
      <c r="E133" s="42">
        <v>12880</v>
      </c>
      <c r="F133" s="42">
        <v>33537</v>
      </c>
      <c r="G133" s="42">
        <v>16402</v>
      </c>
      <c r="H133" s="42">
        <v>136590</v>
      </c>
      <c r="I133" s="42">
        <v>186529</v>
      </c>
    </row>
    <row r="134" spans="1:9" ht="13.8">
      <c r="A134" s="427">
        <v>42979</v>
      </c>
      <c r="B134" s="42">
        <v>145043</v>
      </c>
      <c r="C134" s="42">
        <v>9079</v>
      </c>
      <c r="D134" s="42">
        <v>13018</v>
      </c>
      <c r="E134" s="42">
        <v>13018</v>
      </c>
      <c r="F134" s="42">
        <v>33367</v>
      </c>
      <c r="G134" s="42">
        <v>16374</v>
      </c>
      <c r="H134" s="42">
        <v>135035</v>
      </c>
      <c r="I134" s="42">
        <v>184776</v>
      </c>
    </row>
    <row r="135" spans="1:9" ht="13.8">
      <c r="A135" s="427">
        <v>43009</v>
      </c>
      <c r="B135" s="42">
        <v>146135</v>
      </c>
      <c r="C135" s="42">
        <v>9231</v>
      </c>
      <c r="D135" s="42">
        <v>13309</v>
      </c>
      <c r="E135" s="42">
        <v>13309</v>
      </c>
      <c r="F135" s="42">
        <v>33689</v>
      </c>
      <c r="G135" s="42">
        <v>16444</v>
      </c>
      <c r="H135" s="42">
        <v>138810</v>
      </c>
      <c r="I135" s="42">
        <v>188943</v>
      </c>
    </row>
    <row r="136" spans="1:9" ht="13.8">
      <c r="A136" s="427">
        <v>43040</v>
      </c>
      <c r="B136" s="42">
        <v>147900</v>
      </c>
      <c r="C136" s="42">
        <v>9419</v>
      </c>
      <c r="D136" s="42">
        <v>13691</v>
      </c>
      <c r="E136" s="42">
        <v>13691</v>
      </c>
      <c r="F136" s="42">
        <v>34233</v>
      </c>
      <c r="G136" s="42">
        <v>16495</v>
      </c>
      <c r="H136" s="42">
        <v>145746</v>
      </c>
      <c r="I136" s="42">
        <v>196474</v>
      </c>
    </row>
    <row r="137" spans="1:9" ht="13.8">
      <c r="A137" s="427">
        <v>43070</v>
      </c>
      <c r="B137" s="42">
        <v>149869</v>
      </c>
      <c r="C137" s="42">
        <v>9635</v>
      </c>
      <c r="D137" s="42">
        <v>12922</v>
      </c>
      <c r="E137" s="42">
        <v>19734</v>
      </c>
      <c r="F137" s="42">
        <v>32656</v>
      </c>
      <c r="G137" s="42">
        <v>16672</v>
      </c>
      <c r="H137" s="42">
        <v>151794</v>
      </c>
      <c r="I137" s="42">
        <v>201122</v>
      </c>
    </row>
    <row r="138" spans="1:9" ht="13.8">
      <c r="A138" s="427">
        <v>43101</v>
      </c>
      <c r="B138" s="42">
        <v>152349</v>
      </c>
      <c r="C138" s="42">
        <v>9654</v>
      </c>
      <c r="D138" s="42">
        <v>13597</v>
      </c>
      <c r="E138" s="42">
        <v>19728</v>
      </c>
      <c r="F138" s="42">
        <v>33325</v>
      </c>
      <c r="G138" s="42">
        <v>16614</v>
      </c>
      <c r="H138" s="42">
        <v>152714</v>
      </c>
      <c r="I138" s="42">
        <v>202653</v>
      </c>
    </row>
    <row r="139" spans="1:9" ht="13.8">
      <c r="A139" s="427">
        <v>43132</v>
      </c>
      <c r="B139" s="42">
        <v>152194</v>
      </c>
      <c r="C139" s="42">
        <v>9631</v>
      </c>
      <c r="D139" s="42">
        <v>14533</v>
      </c>
      <c r="E139" s="42">
        <v>20477</v>
      </c>
      <c r="F139" s="42">
        <v>35010</v>
      </c>
      <c r="G139" s="42">
        <v>16701</v>
      </c>
      <c r="H139" s="42">
        <v>144020</v>
      </c>
      <c r="I139" s="42">
        <v>195731</v>
      </c>
    </row>
    <row r="140" spans="1:9" ht="13.8">
      <c r="A140" s="427">
        <v>43160</v>
      </c>
      <c r="B140" s="42">
        <v>154023</v>
      </c>
      <c r="C140" s="42">
        <v>9598</v>
      </c>
      <c r="D140" s="42">
        <v>13932</v>
      </c>
      <c r="E140" s="42">
        <v>19865</v>
      </c>
      <c r="F140" s="42">
        <v>33797</v>
      </c>
      <c r="G140" s="42">
        <v>17143</v>
      </c>
      <c r="H140" s="42">
        <v>145437</v>
      </c>
      <c r="I140" s="42">
        <v>196377</v>
      </c>
    </row>
    <row r="141" spans="1:9" ht="13.8">
      <c r="A141" s="427">
        <v>43191</v>
      </c>
      <c r="B141" s="42">
        <v>155531</v>
      </c>
      <c r="C141" s="42">
        <v>9554</v>
      </c>
      <c r="D141" s="42">
        <v>14717</v>
      </c>
      <c r="E141" s="42">
        <v>20081</v>
      </c>
      <c r="F141" s="42">
        <v>34798</v>
      </c>
      <c r="G141" s="42">
        <v>17311</v>
      </c>
      <c r="H141" s="42">
        <v>146976</v>
      </c>
      <c r="I141" s="42">
        <v>199085</v>
      </c>
    </row>
    <row r="142" spans="1:9" ht="13.8">
      <c r="A142" s="427">
        <v>43221</v>
      </c>
      <c r="B142" s="42">
        <v>156849</v>
      </c>
      <c r="C142" s="42">
        <v>9616</v>
      </c>
      <c r="D142" s="42">
        <v>14162</v>
      </c>
      <c r="E142" s="42">
        <v>19973</v>
      </c>
      <c r="F142" s="42">
        <v>34135</v>
      </c>
      <c r="G142" s="42">
        <v>17627</v>
      </c>
      <c r="H142" s="42">
        <v>149982</v>
      </c>
      <c r="I142" s="42">
        <v>201744</v>
      </c>
    </row>
    <row r="143" spans="1:9" ht="13.8">
      <c r="A143" s="427">
        <v>43252</v>
      </c>
      <c r="B143" s="42">
        <v>157675</v>
      </c>
      <c r="C143" s="42">
        <v>9638</v>
      </c>
      <c r="D143" s="42">
        <v>14143</v>
      </c>
      <c r="E143" s="42">
        <v>20426</v>
      </c>
      <c r="F143" s="42">
        <v>34569</v>
      </c>
      <c r="G143" s="42">
        <v>17948</v>
      </c>
      <c r="H143" s="42">
        <v>148710</v>
      </c>
      <c r="I143" s="42">
        <v>201227</v>
      </c>
    </row>
    <row r="144" spans="1:9" ht="13.8">
      <c r="A144" s="427">
        <v>43282</v>
      </c>
      <c r="B144" s="42">
        <v>158832</v>
      </c>
      <c r="C144" s="42">
        <v>9680</v>
      </c>
      <c r="D144" s="42">
        <v>13722</v>
      </c>
      <c r="E144" s="42">
        <v>19937</v>
      </c>
      <c r="F144" s="42">
        <v>33659</v>
      </c>
      <c r="G144" s="42">
        <v>18282</v>
      </c>
      <c r="H144" s="42">
        <v>153921</v>
      </c>
      <c r="I144" s="42">
        <v>205862</v>
      </c>
    </row>
    <row r="145" spans="1:9" ht="13.8">
      <c r="A145" s="427">
        <v>43313</v>
      </c>
      <c r="B145" s="42">
        <v>161170</v>
      </c>
      <c r="C145" s="42">
        <v>9952</v>
      </c>
      <c r="D145" s="42">
        <v>13828</v>
      </c>
      <c r="E145" s="42">
        <v>19752</v>
      </c>
      <c r="F145" s="42">
        <v>33580</v>
      </c>
      <c r="G145" s="42">
        <v>18693</v>
      </c>
      <c r="H145" s="42">
        <v>156956</v>
      </c>
      <c r="I145" s="42">
        <v>209229</v>
      </c>
    </row>
    <row r="146" spans="1:9" ht="13.8">
      <c r="A146" s="427">
        <v>43344</v>
      </c>
      <c r="B146" s="42">
        <v>162820</v>
      </c>
      <c r="C146" s="42">
        <v>10014</v>
      </c>
      <c r="D146" s="42">
        <v>13354</v>
      </c>
      <c r="E146" s="42">
        <v>20183</v>
      </c>
      <c r="F146" s="42">
        <v>33537</v>
      </c>
      <c r="G146" s="42">
        <v>19242</v>
      </c>
      <c r="H146" s="42">
        <v>152904</v>
      </c>
      <c r="I146" s="42">
        <v>205683</v>
      </c>
    </row>
    <row r="147" spans="1:9" ht="13.8">
      <c r="A147" s="427">
        <v>43374</v>
      </c>
      <c r="B147" s="42">
        <v>164856</v>
      </c>
      <c r="C147" s="42">
        <v>10096</v>
      </c>
      <c r="D147" s="42">
        <v>13716</v>
      </c>
      <c r="E147" s="42">
        <v>19826</v>
      </c>
      <c r="F147" s="42">
        <v>33542</v>
      </c>
      <c r="G147" s="42">
        <v>19672</v>
      </c>
      <c r="H147" s="42">
        <v>158203</v>
      </c>
      <c r="I147" s="42">
        <v>211417</v>
      </c>
    </row>
    <row r="148" spans="1:9" ht="13.8">
      <c r="A148" s="427">
        <v>43405</v>
      </c>
      <c r="B148" s="42">
        <v>167579</v>
      </c>
      <c r="C148" s="42">
        <v>10319</v>
      </c>
      <c r="D148" s="42">
        <v>14719</v>
      </c>
      <c r="E148" s="42">
        <v>20223</v>
      </c>
      <c r="F148" s="42">
        <v>34942</v>
      </c>
      <c r="G148" s="42">
        <v>20041</v>
      </c>
      <c r="H148" s="42">
        <v>168360</v>
      </c>
      <c r="I148" s="42">
        <v>223343</v>
      </c>
    </row>
    <row r="149" spans="1:9" ht="13.8">
      <c r="A149" s="427">
        <v>43435</v>
      </c>
      <c r="B149" s="42">
        <v>170287</v>
      </c>
      <c r="C149" s="42">
        <v>10435</v>
      </c>
      <c r="D149" s="42">
        <v>14529</v>
      </c>
      <c r="E149" s="42">
        <v>20385</v>
      </c>
      <c r="F149" s="42">
        <v>34914</v>
      </c>
      <c r="G149" s="42">
        <v>20291</v>
      </c>
      <c r="H149" s="42">
        <v>183174</v>
      </c>
      <c r="I149" s="42">
        <v>238379</v>
      </c>
    </row>
    <row r="150" spans="1:9" ht="13.8">
      <c r="A150" s="427">
        <v>43466</v>
      </c>
      <c r="B150" s="42">
        <v>172914</v>
      </c>
      <c r="C150" s="42">
        <v>10593</v>
      </c>
      <c r="D150" s="42">
        <v>14858</v>
      </c>
      <c r="E150" s="42">
        <v>20966</v>
      </c>
      <c r="F150" s="42">
        <v>35824</v>
      </c>
      <c r="G150" s="42">
        <v>20797</v>
      </c>
      <c r="H150" s="42">
        <v>181556</v>
      </c>
      <c r="I150" s="42">
        <v>238177</v>
      </c>
    </row>
    <row r="151" spans="1:9" ht="13.8">
      <c r="A151" s="427">
        <v>43497</v>
      </c>
      <c r="B151" s="42">
        <v>175044</v>
      </c>
      <c r="C151" s="42">
        <v>10795</v>
      </c>
      <c r="D151" s="42">
        <v>15977</v>
      </c>
      <c r="E151" s="42">
        <v>21459</v>
      </c>
      <c r="F151" s="42">
        <v>37436</v>
      </c>
      <c r="G151" s="42">
        <v>21538</v>
      </c>
      <c r="H151" s="42">
        <v>173356</v>
      </c>
      <c r="I151" s="42">
        <v>232330</v>
      </c>
    </row>
    <row r="152" spans="1:9" ht="13.8">
      <c r="A152" s="427">
        <v>43525</v>
      </c>
      <c r="B152" s="42">
        <v>176740</v>
      </c>
      <c r="C152" s="42">
        <v>10723</v>
      </c>
      <c r="D152" s="42">
        <v>15208</v>
      </c>
      <c r="E152" s="42">
        <v>21593</v>
      </c>
      <c r="F152" s="42">
        <v>36801</v>
      </c>
      <c r="G152" s="42">
        <v>22274</v>
      </c>
      <c r="H152" s="42">
        <v>174677</v>
      </c>
      <c r="I152" s="42">
        <v>233752</v>
      </c>
    </row>
    <row r="153" spans="1:9" ht="13.8">
      <c r="A153" s="427">
        <v>43556</v>
      </c>
      <c r="B153" s="42">
        <v>179073</v>
      </c>
      <c r="C153" s="42">
        <v>10855</v>
      </c>
      <c r="D153" s="42">
        <v>15515</v>
      </c>
      <c r="E153" s="42">
        <v>22358</v>
      </c>
      <c r="F153" s="42">
        <v>37873</v>
      </c>
      <c r="G153" s="42">
        <v>22843</v>
      </c>
      <c r="H153" s="42">
        <v>176901</v>
      </c>
      <c r="I153" s="42">
        <v>237617</v>
      </c>
    </row>
    <row r="154" spans="1:9" ht="13.8">
      <c r="A154" s="427">
        <v>43586</v>
      </c>
      <c r="B154" s="42">
        <v>181727</v>
      </c>
      <c r="C154" s="42">
        <v>11060</v>
      </c>
      <c r="D154" s="42">
        <v>15578</v>
      </c>
      <c r="E154" s="42">
        <v>22519</v>
      </c>
      <c r="F154" s="42">
        <v>38097</v>
      </c>
      <c r="G154" s="42">
        <v>23718</v>
      </c>
      <c r="H154" s="42">
        <v>181915</v>
      </c>
      <c r="I154" s="42">
        <v>243730</v>
      </c>
    </row>
    <row r="155" spans="1:9" ht="13.8">
      <c r="A155" s="427">
        <v>43617</v>
      </c>
      <c r="B155" s="42">
        <v>184080</v>
      </c>
      <c r="C155" s="42">
        <v>11185</v>
      </c>
      <c r="D155" s="42">
        <v>15928</v>
      </c>
      <c r="E155" s="42">
        <v>23168</v>
      </c>
      <c r="F155" s="42">
        <v>39096</v>
      </c>
      <c r="G155" s="42">
        <v>24253</v>
      </c>
      <c r="H155" s="42">
        <v>179132</v>
      </c>
      <c r="I155" s="42">
        <v>242481</v>
      </c>
    </row>
    <row r="156" spans="1:9" ht="13.8">
      <c r="A156" s="427">
        <v>43647</v>
      </c>
      <c r="B156" s="42">
        <v>185810</v>
      </c>
      <c r="C156" s="42">
        <v>11348</v>
      </c>
      <c r="D156" s="42">
        <v>15690</v>
      </c>
      <c r="E156" s="42">
        <v>23246</v>
      </c>
      <c r="F156" s="42">
        <v>38936</v>
      </c>
      <c r="G156" s="42">
        <v>24625</v>
      </c>
      <c r="H156" s="42">
        <v>187188</v>
      </c>
      <c r="I156" s="42">
        <v>250749</v>
      </c>
    </row>
    <row r="157" spans="1:9" ht="13.8">
      <c r="A157" s="427">
        <v>43678</v>
      </c>
      <c r="B157" s="42">
        <v>189657</v>
      </c>
      <c r="C157" s="42">
        <v>11565</v>
      </c>
      <c r="D157" s="42">
        <v>16036</v>
      </c>
      <c r="E157" s="42">
        <v>24588</v>
      </c>
      <c r="F157" s="42">
        <v>40624</v>
      </c>
      <c r="G157" s="42">
        <v>25042</v>
      </c>
      <c r="H157" s="42">
        <v>188714</v>
      </c>
      <c r="I157" s="42">
        <v>254380</v>
      </c>
    </row>
    <row r="158" spans="1:9" ht="13.8">
      <c r="A158" s="427">
        <v>43709</v>
      </c>
      <c r="B158" s="42">
        <v>192489</v>
      </c>
      <c r="C158" s="42">
        <v>11745</v>
      </c>
      <c r="D158" s="42">
        <v>16485</v>
      </c>
      <c r="E158" s="42">
        <v>25378</v>
      </c>
      <c r="F158" s="42">
        <v>41863</v>
      </c>
      <c r="G158" s="42">
        <v>25133</v>
      </c>
      <c r="H158" s="42">
        <v>189737</v>
      </c>
      <c r="I158" s="42">
        <v>256733</v>
      </c>
    </row>
    <row r="159" spans="1:9" ht="13.8">
      <c r="A159" s="427">
        <v>43739</v>
      </c>
      <c r="B159" s="42">
        <v>196121</v>
      </c>
      <c r="C159" s="42">
        <v>11996</v>
      </c>
      <c r="D159" s="42">
        <v>16223</v>
      </c>
      <c r="E159" s="42">
        <v>25263</v>
      </c>
      <c r="F159" s="42">
        <v>41486</v>
      </c>
      <c r="G159" s="42">
        <v>25237</v>
      </c>
      <c r="H159" s="42">
        <v>194865</v>
      </c>
      <c r="I159" s="42">
        <v>261588</v>
      </c>
    </row>
    <row r="160" spans="1:9" ht="13.8">
      <c r="A160" s="427">
        <v>43770</v>
      </c>
      <c r="B160" s="42">
        <v>199841</v>
      </c>
      <c r="C160" s="42">
        <v>12238</v>
      </c>
      <c r="D160" s="42">
        <v>16487</v>
      </c>
      <c r="E160" s="42">
        <v>25993</v>
      </c>
      <c r="F160" s="42">
        <v>42480</v>
      </c>
      <c r="G160" s="42">
        <v>25167</v>
      </c>
      <c r="H160" s="42">
        <v>200784</v>
      </c>
      <c r="I160" s="42">
        <v>268431</v>
      </c>
    </row>
    <row r="161" spans="1:9" ht="13.8">
      <c r="A161" s="427">
        <v>43800</v>
      </c>
      <c r="B161" s="42">
        <v>203586</v>
      </c>
      <c r="C161" s="42">
        <v>12532</v>
      </c>
      <c r="D161" s="42">
        <v>15967</v>
      </c>
      <c r="E161" s="42">
        <v>25174</v>
      </c>
      <c r="F161" s="42">
        <v>41141</v>
      </c>
      <c r="G161" s="42">
        <v>24427</v>
      </c>
      <c r="H161" s="42">
        <v>214804</v>
      </c>
      <c r="I161" s="42">
        <v>280372</v>
      </c>
    </row>
    <row r="162" spans="1:9" ht="13.8">
      <c r="A162" s="427">
        <v>43831</v>
      </c>
      <c r="B162" s="42">
        <v>206974</v>
      </c>
      <c r="C162" s="42">
        <v>12713</v>
      </c>
      <c r="D162" s="42">
        <v>15797</v>
      </c>
      <c r="E162" s="42">
        <v>26193</v>
      </c>
      <c r="F162" s="42">
        <v>41990</v>
      </c>
      <c r="G162" s="42">
        <v>24547</v>
      </c>
      <c r="H162" s="42">
        <v>210992</v>
      </c>
      <c r="I162" s="42">
        <v>277529</v>
      </c>
    </row>
    <row r="163" spans="1:9" ht="13.8">
      <c r="A163" s="427">
        <v>43862</v>
      </c>
      <c r="B163" s="42">
        <v>209000</v>
      </c>
      <c r="C163" s="42">
        <v>12831</v>
      </c>
      <c r="D163" s="42">
        <v>16566</v>
      </c>
      <c r="E163" s="42">
        <v>26967</v>
      </c>
      <c r="F163" s="42">
        <v>43533</v>
      </c>
      <c r="G163" s="42">
        <v>25035</v>
      </c>
      <c r="H163" s="42">
        <v>201885</v>
      </c>
      <c r="I163" s="42">
        <v>270453</v>
      </c>
    </row>
    <row r="164" spans="1:9" ht="13.8">
      <c r="A164" s="427">
        <v>43891</v>
      </c>
      <c r="B164" s="42">
        <v>209308</v>
      </c>
      <c r="C164" s="42">
        <v>12725</v>
      </c>
      <c r="D164" s="42">
        <v>16673</v>
      </c>
      <c r="E164" s="42">
        <v>28045</v>
      </c>
      <c r="F164" s="42">
        <v>44718</v>
      </c>
      <c r="G164" s="42">
        <v>25605</v>
      </c>
      <c r="H164" s="42">
        <v>191520</v>
      </c>
      <c r="I164" s="42">
        <v>261843</v>
      </c>
    </row>
    <row r="165" spans="1:9" ht="13.8">
      <c r="A165" s="427">
        <v>43922</v>
      </c>
      <c r="B165" s="42">
        <v>205932</v>
      </c>
      <c r="C165" s="42">
        <v>12239</v>
      </c>
      <c r="D165" s="42">
        <v>16040</v>
      </c>
      <c r="E165" s="42">
        <v>29332</v>
      </c>
      <c r="F165" s="42">
        <v>45372</v>
      </c>
      <c r="G165" s="42">
        <v>26250</v>
      </c>
      <c r="H165" s="42">
        <v>164652</v>
      </c>
      <c r="I165" s="42">
        <v>236274</v>
      </c>
    </row>
    <row r="166" spans="1:9" ht="13.8">
      <c r="A166" s="427">
        <v>43952</v>
      </c>
      <c r="B166" s="42">
        <v>204540</v>
      </c>
      <c r="C166" s="42">
        <v>12082</v>
      </c>
      <c r="D166" s="42">
        <v>15821</v>
      </c>
      <c r="E166" s="42">
        <v>27762</v>
      </c>
      <c r="F166" s="42">
        <v>43583</v>
      </c>
      <c r="G166" s="42">
        <v>26139</v>
      </c>
      <c r="H166" s="42">
        <v>162135</v>
      </c>
      <c r="I166" s="42">
        <v>231857</v>
      </c>
    </row>
    <row r="167" spans="1:9" ht="13.8">
      <c r="A167" s="427">
        <v>43983</v>
      </c>
      <c r="B167" s="42">
        <v>204651</v>
      </c>
      <c r="C167" s="42">
        <v>12171</v>
      </c>
      <c r="D167" s="42">
        <v>15731</v>
      </c>
      <c r="E167" s="42">
        <v>26231</v>
      </c>
      <c r="F167" s="42">
        <v>41962</v>
      </c>
      <c r="G167" s="42">
        <v>25064</v>
      </c>
      <c r="H167" s="42">
        <v>168244</v>
      </c>
      <c r="I167" s="42">
        <v>235270</v>
      </c>
    </row>
    <row r="168" spans="1:9" ht="13.8">
      <c r="A168" s="427">
        <v>44013</v>
      </c>
      <c r="B168" s="42">
        <v>205767</v>
      </c>
      <c r="C168" s="42">
        <v>12251</v>
      </c>
      <c r="D168" s="42">
        <v>15468</v>
      </c>
      <c r="E168" s="42">
        <v>25288</v>
      </c>
      <c r="F168" s="42">
        <v>40756</v>
      </c>
      <c r="G168" s="42">
        <v>24079</v>
      </c>
      <c r="H168" s="42">
        <v>177301</v>
      </c>
      <c r="I168" s="42">
        <v>242136</v>
      </c>
    </row>
    <row r="169" spans="1:9" ht="13.8">
      <c r="A169" s="427">
        <v>44044</v>
      </c>
      <c r="B169" s="42">
        <v>206746</v>
      </c>
      <c r="C169" s="42">
        <v>12633</v>
      </c>
      <c r="D169" s="42">
        <v>15723</v>
      </c>
      <c r="E169" s="42">
        <v>23455</v>
      </c>
      <c r="F169" s="42">
        <v>39178</v>
      </c>
      <c r="G169" s="42">
        <v>23055</v>
      </c>
      <c r="H169" s="42">
        <v>186382</v>
      </c>
      <c r="I169" s="42">
        <v>248615</v>
      </c>
    </row>
    <row r="170" spans="1:9" ht="13.8">
      <c r="A170" s="427">
        <v>44075</v>
      </c>
      <c r="B170" s="42">
        <v>209218</v>
      </c>
      <c r="C170" s="42">
        <v>13193</v>
      </c>
      <c r="D170" s="42">
        <v>15406</v>
      </c>
      <c r="E170" s="42">
        <v>22703</v>
      </c>
      <c r="F170" s="42">
        <v>38109</v>
      </c>
      <c r="G170" s="42">
        <v>22300</v>
      </c>
      <c r="H170" s="42">
        <v>194702</v>
      </c>
      <c r="I170" s="42">
        <v>255111</v>
      </c>
    </row>
    <row r="171" spans="1:9" ht="13.8">
      <c r="A171" s="427">
        <v>44105</v>
      </c>
      <c r="B171" s="42">
        <v>212215</v>
      </c>
      <c r="C171" s="42">
        <v>13808</v>
      </c>
      <c r="D171" s="42">
        <v>15428</v>
      </c>
      <c r="E171" s="42">
        <v>21712</v>
      </c>
      <c r="F171" s="42">
        <v>37140</v>
      </c>
      <c r="G171" s="42">
        <v>22153</v>
      </c>
      <c r="H171" s="42">
        <v>202051</v>
      </c>
      <c r="I171" s="42">
        <v>261344</v>
      </c>
    </row>
    <row r="172" spans="1:9" ht="13.8">
      <c r="A172" s="427">
        <v>44136</v>
      </c>
      <c r="B172" s="42">
        <v>216055</v>
      </c>
      <c r="C172" s="42">
        <v>14532</v>
      </c>
      <c r="D172" s="42">
        <v>15796</v>
      </c>
      <c r="E172" s="42">
        <v>21487</v>
      </c>
      <c r="F172" s="42">
        <v>37283</v>
      </c>
      <c r="G172" s="42">
        <v>22380</v>
      </c>
      <c r="H172" s="42">
        <v>219066</v>
      </c>
      <c r="I172" s="42">
        <v>278729</v>
      </c>
    </row>
    <row r="173" spans="1:9" ht="14.25" customHeight="1">
      <c r="A173" s="427">
        <v>44167</v>
      </c>
      <c r="B173" s="42">
        <v>220259</v>
      </c>
      <c r="C173" s="42">
        <v>15263</v>
      </c>
      <c r="D173" s="42">
        <v>15084</v>
      </c>
      <c r="E173" s="42">
        <v>20176</v>
      </c>
      <c r="F173" s="42">
        <v>35978</v>
      </c>
      <c r="G173" s="42">
        <v>23048</v>
      </c>
      <c r="H173" s="42">
        <v>219855</v>
      </c>
      <c r="I173" s="42">
        <v>278881</v>
      </c>
    </row>
    <row r="174" spans="1:9" ht="14.25" customHeight="1">
      <c r="A174" s="427">
        <v>44197</v>
      </c>
      <c r="B174" s="42">
        <v>221998</v>
      </c>
      <c r="C174" s="42">
        <v>15581</v>
      </c>
      <c r="D174" s="42">
        <v>15416</v>
      </c>
      <c r="E174" s="42">
        <v>20562</v>
      </c>
      <c r="F174" s="42">
        <v>35978</v>
      </c>
      <c r="G174" s="42">
        <v>23048</v>
      </c>
      <c r="H174" s="42">
        <v>219852</v>
      </c>
      <c r="I174" s="42">
        <v>278878</v>
      </c>
    </row>
    <row r="175" spans="1:9" ht="13.8">
      <c r="A175" s="427">
        <v>44228</v>
      </c>
      <c r="B175" s="42">
        <v>223973</v>
      </c>
      <c r="C175" s="42">
        <v>16010</v>
      </c>
      <c r="D175" s="42">
        <v>16737</v>
      </c>
      <c r="E175" s="42">
        <v>20934</v>
      </c>
      <c r="F175" s="42">
        <v>37671</v>
      </c>
      <c r="G175" s="42">
        <v>23878</v>
      </c>
      <c r="H175" s="42">
        <v>213995</v>
      </c>
      <c r="I175" s="42">
        <v>275544</v>
      </c>
    </row>
    <row r="176" spans="1:9" ht="13.8">
      <c r="A176" s="427">
        <v>44256</v>
      </c>
      <c r="B176" s="42">
        <v>224295</v>
      </c>
      <c r="C176" s="42">
        <v>16494</v>
      </c>
      <c r="D176" s="42">
        <v>15644</v>
      </c>
      <c r="E176" s="42">
        <v>20779</v>
      </c>
      <c r="F176" s="42">
        <v>36423</v>
      </c>
      <c r="G176" s="42">
        <v>24787</v>
      </c>
      <c r="H176" s="42">
        <v>215987</v>
      </c>
      <c r="I176" s="42">
        <v>277197</v>
      </c>
    </row>
    <row r="177" spans="1:9" ht="13.8">
      <c r="A177" s="427">
        <v>44287</v>
      </c>
      <c r="B177" s="42">
        <v>225422</v>
      </c>
      <c r="C177" s="42">
        <v>16861</v>
      </c>
      <c r="D177" s="42">
        <v>15786</v>
      </c>
      <c r="E177" s="42">
        <v>20848</v>
      </c>
      <c r="F177" s="42">
        <v>36637</v>
      </c>
      <c r="G177" s="42">
        <v>25544</v>
      </c>
      <c r="H177" s="42">
        <v>217429</v>
      </c>
      <c r="I177" s="42">
        <v>279610</v>
      </c>
    </row>
    <row r="178" spans="1:9" ht="13.8">
      <c r="A178" s="427">
        <v>44317</v>
      </c>
      <c r="B178" s="42">
        <v>226867</v>
      </c>
      <c r="C178" s="42">
        <v>17336</v>
      </c>
      <c r="D178" s="42"/>
      <c r="E178" s="42"/>
      <c r="F178" s="42">
        <v>37417</v>
      </c>
      <c r="G178" s="42">
        <v>26216</v>
      </c>
      <c r="H178" s="42">
        <v>229855</v>
      </c>
      <c r="I178" s="42">
        <v>293488</v>
      </c>
    </row>
    <row r="179" spans="1:9" ht="13.8">
      <c r="A179" s="427">
        <v>44348</v>
      </c>
      <c r="B179" s="42">
        <v>229115</v>
      </c>
      <c r="C179" s="42">
        <v>17887</v>
      </c>
      <c r="D179" s="42"/>
      <c r="E179" s="42"/>
      <c r="F179" s="42">
        <v>38489</v>
      </c>
      <c r="G179" s="42">
        <v>26587</v>
      </c>
      <c r="H179" s="42">
        <v>236593</v>
      </c>
      <c r="I179" s="42">
        <v>301669</v>
      </c>
    </row>
    <row r="180" spans="1:9" ht="13.8">
      <c r="A180" s="427">
        <v>44378</v>
      </c>
      <c r="B180" s="42">
        <v>229749</v>
      </c>
      <c r="C180" s="42">
        <v>18690</v>
      </c>
      <c r="D180" s="42"/>
      <c r="E180" s="42"/>
      <c r="F180" s="42">
        <v>38783</v>
      </c>
      <c r="G180" s="42">
        <v>27037</v>
      </c>
      <c r="H180" s="42">
        <v>242988</v>
      </c>
      <c r="I180" s="42">
        <v>308808</v>
      </c>
    </row>
    <row r="181" spans="1:9" ht="13.8">
      <c r="A181" s="427">
        <v>44409</v>
      </c>
      <c r="B181" s="42">
        <v>232817</v>
      </c>
      <c r="C181" s="42">
        <v>19355</v>
      </c>
      <c r="D181" s="42"/>
      <c r="E181" s="42"/>
      <c r="F181" s="42">
        <v>40427</v>
      </c>
      <c r="G181" s="42">
        <v>27952</v>
      </c>
      <c r="H181" s="42">
        <v>254744</v>
      </c>
      <c r="I181" s="42">
        <v>323123</v>
      </c>
    </row>
    <row r="182" spans="1:9" ht="13.8">
      <c r="A182" s="427">
        <v>44440</v>
      </c>
      <c r="B182" s="42">
        <v>235406</v>
      </c>
      <c r="C182" s="42">
        <v>20051</v>
      </c>
      <c r="D182" s="42"/>
      <c r="E182" s="42"/>
      <c r="F182" s="42">
        <v>42394</v>
      </c>
      <c r="G182" s="42">
        <v>29047</v>
      </c>
      <c r="H182" s="42">
        <v>262198</v>
      </c>
      <c r="I182" s="42">
        <v>333639</v>
      </c>
    </row>
    <row r="183" spans="1:9" ht="13.8">
      <c r="A183" s="427">
        <v>44470</v>
      </c>
      <c r="B183" s="42">
        <v>238160</v>
      </c>
      <c r="C183" s="42">
        <v>20658</v>
      </c>
      <c r="D183" s="42"/>
      <c r="E183" s="42"/>
      <c r="F183" s="42">
        <v>44947</v>
      </c>
      <c r="G183" s="42">
        <v>30396</v>
      </c>
      <c r="H183" s="42">
        <v>273695</v>
      </c>
      <c r="I183" s="42">
        <v>349038</v>
      </c>
    </row>
    <row r="184" spans="1:9" ht="13.8">
      <c r="A184" s="427">
        <v>44501</v>
      </c>
      <c r="B184" s="42">
        <v>238809</v>
      </c>
      <c r="C184" s="42">
        <v>21280</v>
      </c>
      <c r="D184" s="42"/>
      <c r="E184" s="42"/>
      <c r="F184" s="42">
        <v>48428</v>
      </c>
      <c r="G184" s="42">
        <v>31790</v>
      </c>
      <c r="H184" s="42">
        <v>298821</v>
      </c>
      <c r="I184" s="42">
        <v>379039</v>
      </c>
    </row>
    <row r="185" spans="1:9" ht="13.8">
      <c r="A185" s="427">
        <v>44531</v>
      </c>
      <c r="B185" s="42">
        <v>241221</v>
      </c>
      <c r="C185" s="42">
        <v>21688</v>
      </c>
      <c r="D185" s="42"/>
      <c r="E185" s="42"/>
      <c r="F185" s="42">
        <v>49212</v>
      </c>
      <c r="G185" s="42">
        <v>32683</v>
      </c>
      <c r="H185" s="42">
        <v>311011</v>
      </c>
      <c r="I185" s="42">
        <v>392906</v>
      </c>
    </row>
    <row r="186" spans="1:9" ht="13.8">
      <c r="A186" s="427">
        <v>44562</v>
      </c>
      <c r="B186" s="42">
        <v>242448</v>
      </c>
      <c r="C186" s="42">
        <v>21961</v>
      </c>
      <c r="D186" s="42"/>
      <c r="E186" s="42"/>
      <c r="F186" s="42">
        <v>53411</v>
      </c>
      <c r="G186" s="42">
        <v>34014</v>
      </c>
      <c r="H186" s="42">
        <v>305225</v>
      </c>
      <c r="I186" s="42">
        <v>392650</v>
      </c>
    </row>
    <row r="187" spans="1:9" ht="13.8">
      <c r="A187" s="427">
        <v>44593</v>
      </c>
      <c r="B187" s="42">
        <v>244050</v>
      </c>
      <c r="C187" s="42">
        <v>22273</v>
      </c>
      <c r="D187" s="42"/>
      <c r="E187" s="42"/>
      <c r="F187" s="42">
        <v>58602</v>
      </c>
      <c r="G187" s="42">
        <v>35751</v>
      </c>
      <c r="H187" s="42">
        <v>299620</v>
      </c>
      <c r="I187" s="42">
        <v>393973</v>
      </c>
    </row>
    <row r="188" spans="1:9" ht="13.8">
      <c r="A188" s="427">
        <v>44621</v>
      </c>
      <c r="B188" s="42">
        <v>244930</v>
      </c>
      <c r="C188" s="42">
        <v>22529</v>
      </c>
      <c r="D188" s="42"/>
      <c r="E188" s="42"/>
      <c r="F188" s="42">
        <v>57324</v>
      </c>
      <c r="G188" s="42">
        <v>37865</v>
      </c>
      <c r="H188" s="42">
        <v>316208</v>
      </c>
      <c r="I188" s="42">
        <v>411397</v>
      </c>
    </row>
    <row r="189" spans="1:9" ht="13.8">
      <c r="A189" s="427">
        <v>44652</v>
      </c>
      <c r="B189" s="42">
        <v>245423</v>
      </c>
      <c r="C189" s="42">
        <v>22748</v>
      </c>
      <c r="D189" s="42"/>
      <c r="E189" s="42"/>
      <c r="F189" s="42">
        <v>60540</v>
      </c>
      <c r="G189" s="42">
        <v>39199</v>
      </c>
      <c r="H189" s="42">
        <v>319858</v>
      </c>
      <c r="I189" s="42">
        <v>419597</v>
      </c>
    </row>
    <row r="190" spans="1:9" ht="13.8">
      <c r="A190" s="427">
        <v>44682</v>
      </c>
      <c r="B190" s="42">
        <v>246673</v>
      </c>
      <c r="C190" s="42">
        <v>22973</v>
      </c>
      <c r="D190" s="42"/>
      <c r="E190" s="42"/>
      <c r="F190" s="42">
        <v>62813</v>
      </c>
      <c r="G190" s="42">
        <v>40116</v>
      </c>
      <c r="H190" s="42">
        <v>332337</v>
      </c>
      <c r="I190" s="42">
        <v>435266</v>
      </c>
    </row>
    <row r="191" spans="1:9" ht="13.8">
      <c r="A191" s="427">
        <v>44713</v>
      </c>
      <c r="B191" s="42">
        <v>247822</v>
      </c>
      <c r="C191" s="42">
        <v>23106</v>
      </c>
      <c r="D191" s="42"/>
      <c r="E191" s="42"/>
      <c r="F191" s="42">
        <v>64726</v>
      </c>
      <c r="G191" s="42">
        <v>41332</v>
      </c>
      <c r="H191" s="42">
        <v>336018</v>
      </c>
      <c r="I191" s="42">
        <v>442076</v>
      </c>
    </row>
    <row r="192" spans="1:9" ht="13.8">
      <c r="A192" s="427">
        <v>44743</v>
      </c>
      <c r="B192" s="42">
        <v>248623</v>
      </c>
      <c r="C192" s="42">
        <v>22013</v>
      </c>
      <c r="D192" s="42"/>
      <c r="E192" s="42"/>
      <c r="F192" s="42">
        <v>67055</v>
      </c>
      <c r="G192" s="42">
        <v>42645</v>
      </c>
      <c r="H192" s="42">
        <v>339908</v>
      </c>
      <c r="I192" s="42">
        <v>449608</v>
      </c>
    </row>
    <row r="193" spans="1:9" ht="13.8">
      <c r="A193" s="427">
        <v>44774</v>
      </c>
      <c r="B193" s="42">
        <v>250948</v>
      </c>
      <c r="C193" s="42">
        <v>23577</v>
      </c>
      <c r="D193" s="42"/>
      <c r="E193" s="42"/>
      <c r="F193" s="42">
        <v>70466</v>
      </c>
      <c r="G193" s="42">
        <v>42884</v>
      </c>
      <c r="H193" s="42">
        <v>345642</v>
      </c>
      <c r="I193" s="42">
        <v>458992</v>
      </c>
    </row>
    <row r="194" spans="1:9" ht="13.8">
      <c r="A194" s="427">
        <v>44805</v>
      </c>
      <c r="B194" s="42">
        <v>252668</v>
      </c>
      <c r="C194" s="42">
        <v>23725</v>
      </c>
      <c r="D194" s="42"/>
      <c r="E194" s="42"/>
      <c r="F194" s="42">
        <v>77275</v>
      </c>
      <c r="G194" s="42">
        <v>44313</v>
      </c>
      <c r="H194" s="42">
        <v>343638</v>
      </c>
      <c r="I194" s="42">
        <v>465226</v>
      </c>
    </row>
    <row r="195" spans="1:9" ht="13.8">
      <c r="A195" s="427">
        <v>44835</v>
      </c>
      <c r="B195" s="42">
        <v>254301</v>
      </c>
      <c r="C195" s="42">
        <v>23873</v>
      </c>
      <c r="D195" s="42"/>
      <c r="E195" s="42"/>
      <c r="F195" s="42">
        <v>76644</v>
      </c>
      <c r="G195" s="42">
        <v>45910</v>
      </c>
      <c r="H195" s="42">
        <v>348633</v>
      </c>
      <c r="I195" s="42">
        <v>471187</v>
      </c>
    </row>
    <row r="196" spans="1:9" ht="13.8">
      <c r="A196" s="427">
        <v>44866</v>
      </c>
      <c r="B196" s="42">
        <v>256495</v>
      </c>
      <c r="C196" s="42">
        <v>24159</v>
      </c>
      <c r="D196" s="42"/>
      <c r="E196" s="42"/>
      <c r="F196" s="42">
        <v>79481</v>
      </c>
      <c r="G196" s="42">
        <v>46570</v>
      </c>
      <c r="H196" s="42">
        <v>361137</v>
      </c>
      <c r="I196" s="42">
        <v>487188</v>
      </c>
    </row>
    <row r="197" spans="1:9" ht="13.8">
      <c r="A197" s="427">
        <v>44896</v>
      </c>
      <c r="B197" s="42">
        <v>258433</v>
      </c>
      <c r="C197" s="42">
        <v>24474</v>
      </c>
      <c r="D197" s="42"/>
      <c r="E197" s="42"/>
      <c r="F197" s="42">
        <v>71998</v>
      </c>
      <c r="G197" s="42">
        <v>50064</v>
      </c>
      <c r="H197" s="42">
        <v>370051</v>
      </c>
      <c r="I197" s="42">
        <v>492114</v>
      </c>
    </row>
    <row r="198" spans="1:9" ht="13.8">
      <c r="A198" s="427">
        <v>44927</v>
      </c>
      <c r="B198" s="42">
        <v>260316</v>
      </c>
      <c r="C198" s="42">
        <v>24611</v>
      </c>
      <c r="D198" s="42"/>
      <c r="E198" s="42"/>
      <c r="F198" s="42">
        <v>73033</v>
      </c>
      <c r="G198" s="42">
        <v>51340</v>
      </c>
      <c r="H198" s="42">
        <v>367667</v>
      </c>
      <c r="I198" s="42">
        <v>492040</v>
      </c>
    </row>
    <row r="199" spans="1:9" ht="13.8">
      <c r="A199" s="427">
        <v>44958</v>
      </c>
      <c r="B199" s="42">
        <v>260637</v>
      </c>
      <c r="C199" s="42">
        <v>24486</v>
      </c>
      <c r="D199" s="42"/>
      <c r="E199" s="42"/>
      <c r="F199" s="42">
        <v>76718</v>
      </c>
      <c r="G199" s="42">
        <v>52494</v>
      </c>
      <c r="H199" s="42">
        <v>354662</v>
      </c>
      <c r="I199" s="42">
        <v>483873</v>
      </c>
    </row>
    <row r="200" spans="1:9" ht="13.8">
      <c r="A200" s="427">
        <v>44986</v>
      </c>
      <c r="B200" s="42">
        <v>262887</v>
      </c>
      <c r="C200" s="42">
        <v>24398</v>
      </c>
      <c r="D200" s="42"/>
      <c r="E200" s="42"/>
      <c r="F200" s="42">
        <v>71954</v>
      </c>
      <c r="G200" s="42">
        <v>58907</v>
      </c>
      <c r="H200" s="42">
        <v>365641</v>
      </c>
      <c r="I200" s="42">
        <v>496502</v>
      </c>
    </row>
    <row r="201" spans="1:9" ht="13.8">
      <c r="A201" s="427">
        <v>45017</v>
      </c>
      <c r="B201" s="42">
        <v>264473</v>
      </c>
      <c r="C201" s="42">
        <v>24092</v>
      </c>
      <c r="D201" s="42"/>
      <c r="E201" s="42"/>
      <c r="F201" s="42">
        <v>73860</v>
      </c>
      <c r="G201" s="42">
        <v>59248</v>
      </c>
      <c r="H201" s="42">
        <v>360332</v>
      </c>
      <c r="I201" s="42">
        <v>493440</v>
      </c>
    </row>
    <row r="202" spans="1:9" ht="13.8">
      <c r="A202" s="427">
        <v>45047</v>
      </c>
      <c r="B202" s="42">
        <v>266885</v>
      </c>
      <c r="C202" s="42">
        <v>23875</v>
      </c>
      <c r="D202" s="42"/>
      <c r="E202" s="42"/>
      <c r="F202" s="42">
        <v>73838</v>
      </c>
      <c r="G202" s="42">
        <v>59460</v>
      </c>
      <c r="H202" s="42">
        <v>371905</v>
      </c>
      <c r="I202" s="42">
        <v>505203</v>
      </c>
    </row>
    <row r="203" spans="1:9" ht="13.8">
      <c r="A203" s="427">
        <v>45078</v>
      </c>
      <c r="B203" s="42">
        <v>268828</v>
      </c>
      <c r="C203" s="42">
        <v>23793</v>
      </c>
      <c r="D203" s="42"/>
      <c r="E203" s="42"/>
      <c r="F203" s="42">
        <v>71589</v>
      </c>
      <c r="G203" s="42">
        <v>59821</v>
      </c>
      <c r="H203" s="42">
        <v>369690</v>
      </c>
      <c r="I203" s="42">
        <v>501101</v>
      </c>
    </row>
    <row r="204" spans="1:9" ht="13.8">
      <c r="A204" s="427">
        <v>45108</v>
      </c>
      <c r="B204" s="42">
        <v>270968</v>
      </c>
      <c r="C204" s="42">
        <v>23872</v>
      </c>
      <c r="D204" s="42"/>
      <c r="E204" s="42"/>
      <c r="F204" s="42">
        <v>70061</v>
      </c>
      <c r="G204" s="42">
        <v>60213</v>
      </c>
      <c r="H204" s="42">
        <v>377601</v>
      </c>
      <c r="I204" s="42">
        <v>507876</v>
      </c>
    </row>
    <row r="205" spans="1:9" ht="13.8">
      <c r="A205" s="427">
        <v>45139</v>
      </c>
      <c r="B205" s="42">
        <v>274921</v>
      </c>
      <c r="C205" s="42">
        <v>23866</v>
      </c>
      <c r="D205" s="42"/>
      <c r="E205" s="42"/>
      <c r="F205" s="42">
        <v>69619</v>
      </c>
      <c r="G205" s="42">
        <v>60985</v>
      </c>
      <c r="H205" s="42">
        <v>381719</v>
      </c>
      <c r="I205" s="42">
        <v>512323</v>
      </c>
    </row>
    <row r="206" spans="1:9" ht="13.8">
      <c r="A206" s="427">
        <v>45170</v>
      </c>
      <c r="B206" s="42">
        <v>278043</v>
      </c>
      <c r="C206" s="42">
        <v>23803</v>
      </c>
      <c r="D206" s="42"/>
      <c r="E206" s="42"/>
      <c r="F206" s="42">
        <v>67397</v>
      </c>
      <c r="G206" s="42">
        <v>59130</v>
      </c>
      <c r="H206" s="42">
        <v>378439</v>
      </c>
      <c r="I206" s="42">
        <v>504967</v>
      </c>
    </row>
    <row r="207" spans="1:9" ht="13.8">
      <c r="A207" s="427">
        <v>45200</v>
      </c>
      <c r="B207" s="42">
        <v>281677</v>
      </c>
      <c r="C207" s="42">
        <v>23797</v>
      </c>
      <c r="D207" s="42"/>
      <c r="E207" s="42"/>
      <c r="F207" s="42">
        <v>65068</v>
      </c>
      <c r="G207" s="42">
        <v>63422</v>
      </c>
      <c r="H207" s="42">
        <v>386496</v>
      </c>
      <c r="I207" s="42">
        <v>514986</v>
      </c>
    </row>
    <row r="208" spans="1:9" ht="13.8">
      <c r="A208" s="427">
        <v>45231</v>
      </c>
      <c r="B208" s="42">
        <v>282903</v>
      </c>
      <c r="C208" s="42">
        <v>23965</v>
      </c>
      <c r="D208" s="42"/>
      <c r="E208" s="42"/>
      <c r="F208" s="42">
        <v>63984</v>
      </c>
      <c r="G208" s="42">
        <v>66856</v>
      </c>
      <c r="H208" s="42">
        <v>404534</v>
      </c>
      <c r="I208" s="42">
        <v>535374</v>
      </c>
    </row>
    <row r="209" spans="1:9" ht="13.8">
      <c r="A209" s="427">
        <v>45261</v>
      </c>
      <c r="B209" s="42">
        <v>289392</v>
      </c>
      <c r="C209" s="42">
        <v>24159</v>
      </c>
      <c r="D209" s="42"/>
      <c r="E209" s="42"/>
      <c r="F209" s="42">
        <v>62250</v>
      </c>
      <c r="G209" s="42">
        <v>65992</v>
      </c>
      <c r="H209" s="42">
        <v>413925</v>
      </c>
      <c r="I209" s="42">
        <v>542168</v>
      </c>
    </row>
    <row r="210" spans="1:9" ht="13.8">
      <c r="A210" s="427">
        <v>45292</v>
      </c>
      <c r="B210" s="42">
        <v>293737</v>
      </c>
      <c r="C210" s="42">
        <v>26980</v>
      </c>
      <c r="D210" s="42"/>
      <c r="E210" s="42"/>
      <c r="F210" s="42">
        <v>61262</v>
      </c>
      <c r="G210" s="42">
        <v>67872</v>
      </c>
      <c r="H210" s="42">
        <v>415002</v>
      </c>
      <c r="I210" s="42">
        <v>544136</v>
      </c>
    </row>
    <row r="211" spans="1:9" ht="13.8">
      <c r="A211" s="427">
        <v>45323</v>
      </c>
      <c r="B211" s="42">
        <v>297212</v>
      </c>
      <c r="C211" s="42">
        <v>26968</v>
      </c>
      <c r="D211" s="42"/>
      <c r="E211" s="42"/>
      <c r="F211" s="42">
        <v>61664</v>
      </c>
      <c r="G211" s="42">
        <v>69852</v>
      </c>
      <c r="H211" s="42">
        <v>402350</v>
      </c>
      <c r="I211" s="42">
        <v>533866</v>
      </c>
    </row>
    <row r="212" spans="1:9" ht="13.8">
      <c r="A212" s="427">
        <v>45352</v>
      </c>
      <c r="B212" s="42">
        <v>301801</v>
      </c>
      <c r="C212" s="42">
        <v>26989</v>
      </c>
      <c r="D212" s="42"/>
      <c r="E212" s="42"/>
      <c r="F212" s="42">
        <v>61518</v>
      </c>
      <c r="G212" s="42">
        <v>71256</v>
      </c>
      <c r="H212" s="42">
        <v>403469</v>
      </c>
      <c r="I212" s="42">
        <v>536243</v>
      </c>
    </row>
    <row r="213" spans="1:9" ht="13.8">
      <c r="A213" s="427">
        <v>45383</v>
      </c>
      <c r="B213" s="42">
        <v>306769</v>
      </c>
      <c r="C213" s="42">
        <v>26969</v>
      </c>
      <c r="D213" s="42"/>
      <c r="E213" s="42"/>
      <c r="F213" s="42">
        <v>62292</v>
      </c>
      <c r="G213" s="42">
        <v>73178</v>
      </c>
      <c r="H213" s="42">
        <v>407465</v>
      </c>
      <c r="I213" s="42">
        <v>542935</v>
      </c>
    </row>
    <row r="214" spans="1:9" ht="13.8">
      <c r="A214" s="427">
        <v>45413</v>
      </c>
      <c r="B214" s="42">
        <v>311555</v>
      </c>
      <c r="C214" s="42">
        <v>27061</v>
      </c>
      <c r="D214" s="42"/>
      <c r="E214" s="42"/>
      <c r="F214" s="42">
        <v>60890</v>
      </c>
      <c r="G214" s="42">
        <v>72812</v>
      </c>
      <c r="H214" s="42">
        <v>415735</v>
      </c>
      <c r="I214" s="42">
        <v>549437</v>
      </c>
    </row>
    <row r="215" spans="1:9" ht="13.8">
      <c r="A215" s="427">
        <v>45444</v>
      </c>
      <c r="B215" s="42">
        <v>317386</v>
      </c>
      <c r="C215" s="42">
        <v>26996</v>
      </c>
      <c r="D215" s="42"/>
      <c r="E215" s="42"/>
      <c r="F215" s="42">
        <v>62542</v>
      </c>
      <c r="G215" s="42">
        <v>71685</v>
      </c>
      <c r="H215" s="42">
        <v>416046</v>
      </c>
      <c r="I215" s="42">
        <v>550273</v>
      </c>
    </row>
    <row r="216" spans="1:9" ht="13.8">
      <c r="A216" s="427">
        <v>45474</v>
      </c>
      <c r="B216" s="42">
        <v>321099</v>
      </c>
      <c r="C216" s="42">
        <v>27100</v>
      </c>
      <c r="D216" s="42">
        <v>60394</v>
      </c>
      <c r="E216" s="42">
        <v>72816</v>
      </c>
      <c r="F216" s="42">
        <v>60394</v>
      </c>
      <c r="G216" s="42">
        <v>73599</v>
      </c>
      <c r="H216" s="42">
        <v>427735</v>
      </c>
      <c r="I216" s="42">
        <v>561728</v>
      </c>
    </row>
    <row r="217" spans="1:9" ht="13.8">
      <c r="A217" s="427">
        <v>45505</v>
      </c>
      <c r="B217" s="42">
        <v>327580</v>
      </c>
      <c r="C217" s="42">
        <v>27259</v>
      </c>
      <c r="D217" s="42">
        <v>60987</v>
      </c>
      <c r="E217" s="42">
        <v>73319</v>
      </c>
      <c r="F217" s="42">
        <v>61087</v>
      </c>
      <c r="G217" s="42">
        <v>73338</v>
      </c>
      <c r="H217" s="42">
        <v>422733</v>
      </c>
      <c r="I217" s="42">
        <v>557158</v>
      </c>
    </row>
    <row r="218" spans="1:9" ht="13.8">
      <c r="A218" s="427">
        <v>45536</v>
      </c>
      <c r="B218" s="42">
        <v>333415</v>
      </c>
      <c r="C218" s="42">
        <v>27353</v>
      </c>
      <c r="D218" s="42">
        <v>62107</v>
      </c>
      <c r="E218" s="42">
        <v>71640</v>
      </c>
      <c r="F218" s="42">
        <v>62238</v>
      </c>
      <c r="G218" s="42">
        <v>71654</v>
      </c>
      <c r="H218" s="42">
        <v>431323</v>
      </c>
      <c r="I218" s="42">
        <v>565215</v>
      </c>
    </row>
    <row r="219" spans="1:9" ht="13.8">
      <c r="A219" s="427">
        <v>45566</v>
      </c>
      <c r="B219" s="42">
        <v>340331</v>
      </c>
      <c r="C219" s="42">
        <v>27589</v>
      </c>
      <c r="D219" s="42"/>
      <c r="E219" s="42"/>
      <c r="F219" s="42">
        <v>60481</v>
      </c>
      <c r="G219" s="42">
        <v>72064</v>
      </c>
      <c r="H219" s="42">
        <v>440407</v>
      </c>
      <c r="I219" s="42">
        <v>572952</v>
      </c>
    </row>
    <row r="220" spans="1:9" ht="13.8">
      <c r="A220" s="427">
        <v>45597</v>
      </c>
      <c r="B220" s="42">
        <v>345795</v>
      </c>
      <c r="C220" s="42">
        <v>27991</v>
      </c>
      <c r="D220" s="42"/>
      <c r="E220" s="42"/>
      <c r="F220" s="42">
        <v>61190</v>
      </c>
      <c r="G220" s="42">
        <v>72451</v>
      </c>
      <c r="H220" s="42">
        <v>456369</v>
      </c>
      <c r="I220" s="42">
        <v>590010</v>
      </c>
    </row>
    <row r="221" spans="1:9" ht="13.8">
      <c r="A221" s="427">
        <v>45627</v>
      </c>
      <c r="B221" s="42">
        <v>343320</v>
      </c>
      <c r="C221" s="42">
        <v>26760</v>
      </c>
      <c r="D221" s="42"/>
      <c r="E221" s="42"/>
      <c r="F221" s="42">
        <v>60743</v>
      </c>
      <c r="G221" s="42">
        <v>71942</v>
      </c>
      <c r="H221" s="42">
        <v>477626</v>
      </c>
      <c r="I221" s="42">
        <v>610310</v>
      </c>
    </row>
    <row r="222" spans="1:9" ht="13.8">
      <c r="A222" s="427">
        <v>45658</v>
      </c>
      <c r="B222" s="42">
        <v>350512</v>
      </c>
      <c r="C222" s="42">
        <v>27091</v>
      </c>
      <c r="D222" s="42"/>
      <c r="E222" s="42"/>
      <c r="F222" s="42">
        <v>64588</v>
      </c>
      <c r="G222" s="42">
        <v>75154</v>
      </c>
      <c r="H222" s="42">
        <v>473541</v>
      </c>
      <c r="I222" s="42">
        <v>613282</v>
      </c>
    </row>
    <row r="223" spans="1:9" ht="13.8">
      <c r="A223" s="427">
        <v>45689</v>
      </c>
      <c r="B223" s="42">
        <v>351602</v>
      </c>
      <c r="C223" s="42">
        <v>24903</v>
      </c>
      <c r="D223" s="42"/>
      <c r="E223" s="42"/>
      <c r="F223" s="42">
        <v>66592</v>
      </c>
      <c r="G223" s="42">
        <v>76630</v>
      </c>
      <c r="H223" s="42">
        <v>462033</v>
      </c>
      <c r="I223" s="42">
        <v>605255</v>
      </c>
    </row>
    <row r="224" spans="1:9" ht="13.8">
      <c r="A224" s="427">
        <v>45717</v>
      </c>
      <c r="B224" s="42">
        <v>354986</v>
      </c>
      <c r="C224" s="42">
        <v>26639</v>
      </c>
      <c r="D224" s="42"/>
      <c r="E224" s="42"/>
      <c r="F224" s="42">
        <v>71063</v>
      </c>
      <c r="G224" s="42">
        <v>78385</v>
      </c>
      <c r="H224" s="42">
        <v>470786</v>
      </c>
      <c r="I224" s="42">
        <v>620234</v>
      </c>
    </row>
    <row r="225" spans="1:9" ht="13.8">
      <c r="A225" s="427">
        <v>45748</v>
      </c>
      <c r="B225" s="42">
        <v>358986</v>
      </c>
      <c r="C225" s="42">
        <v>26495</v>
      </c>
      <c r="D225" s="42"/>
      <c r="E225" s="42"/>
      <c r="F225" s="42">
        <v>74566</v>
      </c>
      <c r="G225" s="42">
        <v>79102</v>
      </c>
      <c r="H225" s="42">
        <v>471522</v>
      </c>
      <c r="I225" s="42">
        <v>625189</v>
      </c>
    </row>
    <row r="226" spans="1:9" ht="13.8">
      <c r="A226" s="427">
        <v>45778</v>
      </c>
      <c r="B226" s="42">
        <v>363600</v>
      </c>
      <c r="C226" s="42">
        <v>26504</v>
      </c>
      <c r="D226" s="42"/>
      <c r="E226" s="42"/>
      <c r="F226" s="42">
        <v>75294</v>
      </c>
      <c r="G226" s="42">
        <v>80009</v>
      </c>
      <c r="H226" s="42">
        <v>479757</v>
      </c>
      <c r="I226" s="42">
        <v>635061</v>
      </c>
    </row>
    <row r="227" spans="1:9" ht="13.8">
      <c r="A227" s="427">
        <v>45809</v>
      </c>
      <c r="B227" s="42">
        <v>366880</v>
      </c>
      <c r="C227" s="42">
        <v>26341</v>
      </c>
      <c r="D227" s="42"/>
      <c r="E227" s="42"/>
      <c r="F227" s="42">
        <v>77171</v>
      </c>
      <c r="G227" s="42">
        <v>78682</v>
      </c>
      <c r="H227" s="42">
        <v>483394</v>
      </c>
      <c r="I227" s="42">
        <v>639247</v>
      </c>
    </row>
    <row r="228" spans="1:9" ht="13.8">
      <c r="A228" s="427">
        <v>45839</v>
      </c>
      <c r="B228" s="42">
        <v>371166</v>
      </c>
      <c r="C228" s="42">
        <v>25991</v>
      </c>
      <c r="D228" s="42"/>
      <c r="E228" s="42"/>
      <c r="F228" s="42">
        <v>76816</v>
      </c>
      <c r="G228" s="42">
        <v>78546</v>
      </c>
      <c r="H228" s="42">
        <v>488526</v>
      </c>
      <c r="I228" s="42">
        <v>643889</v>
      </c>
    </row>
    <row r="229" spans="1:9" ht="13.8">
      <c r="A229" s="427">
        <v>45870</v>
      </c>
      <c r="B229" s="42">
        <v>374634</v>
      </c>
      <c r="C229" s="42">
        <v>26006</v>
      </c>
      <c r="D229" s="42"/>
      <c r="E229" s="42"/>
      <c r="F229" s="42">
        <v>79456</v>
      </c>
      <c r="G229" s="42">
        <v>79105</v>
      </c>
      <c r="H229" s="42">
        <v>493332</v>
      </c>
      <c r="I229" s="42">
        <v>651893</v>
      </c>
    </row>
    <row r="230" spans="1:9" ht="13.8">
      <c r="A230" s="427">
        <v>45901</v>
      </c>
      <c r="B230" s="42">
        <v>379894</v>
      </c>
      <c r="C230" s="42">
        <v>26000</v>
      </c>
      <c r="D230" s="42"/>
      <c r="E230" s="42"/>
      <c r="F230" s="42">
        <v>80454</v>
      </c>
      <c r="G230" s="42">
        <v>80156</v>
      </c>
      <c r="H230" s="42">
        <v>495854</v>
      </c>
      <c r="I230" s="42">
        <v>656464</v>
      </c>
    </row>
  </sheetData>
  <mergeCells count="1">
    <mergeCell ref="D6:F6"/>
  </mergeCells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6-A</oddFooter>
  </headerFooter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86</vt:i4>
      </vt:variant>
      <vt:variant>
        <vt:lpstr>Intervalos Nomeados</vt:lpstr>
      </vt:variant>
      <vt:variant>
        <vt:i4>75</vt:i4>
      </vt:variant>
    </vt:vector>
  </HeadingPairs>
  <TitlesOfParts>
    <vt:vector size="161" baseType="lpstr">
      <vt:lpstr>Quadro 1</vt:lpstr>
      <vt:lpstr>Quadro 2</vt:lpstr>
      <vt:lpstr>Quadro 3</vt:lpstr>
      <vt:lpstr>Quadro 4</vt:lpstr>
      <vt:lpstr>Quadro 5</vt:lpstr>
      <vt:lpstr>Quadro 5A</vt:lpstr>
      <vt:lpstr>Quadro 5B</vt:lpstr>
      <vt:lpstr>Quadro 6</vt:lpstr>
      <vt:lpstr>Quadro 6A</vt:lpstr>
      <vt:lpstr>Quadro 6B</vt:lpstr>
      <vt:lpstr>Quadro 7</vt:lpstr>
      <vt:lpstr>Quadro 8</vt:lpstr>
      <vt:lpstr>Quadro 9</vt:lpstr>
      <vt:lpstr>Quadro 9A</vt:lpstr>
      <vt:lpstr>Quadro 9B</vt:lpstr>
      <vt:lpstr>Quadro 10</vt:lpstr>
      <vt:lpstr>Quadro 10A</vt:lpstr>
      <vt:lpstr>Quadro 10B</vt:lpstr>
      <vt:lpstr>Quadro 11</vt:lpstr>
      <vt:lpstr>Quadro 12</vt:lpstr>
      <vt:lpstr>Quadro 13 </vt:lpstr>
      <vt:lpstr>Quadro 13 A</vt:lpstr>
      <vt:lpstr>Quadro 13 B</vt:lpstr>
      <vt:lpstr>Quadro 13 C</vt:lpstr>
      <vt:lpstr>Quadro 13 D</vt:lpstr>
      <vt:lpstr>Quadro 14 </vt:lpstr>
      <vt:lpstr>Quadro 14 A</vt:lpstr>
      <vt:lpstr>Quadro 14 B</vt:lpstr>
      <vt:lpstr>Quadro 15 </vt:lpstr>
      <vt:lpstr>Quadro 15A</vt:lpstr>
      <vt:lpstr>Quadro 16</vt:lpstr>
      <vt:lpstr>Quadro 17 </vt:lpstr>
      <vt:lpstr>Tab 13</vt:lpstr>
      <vt:lpstr>Quadro 18 </vt:lpstr>
      <vt:lpstr>Quadro 18 A</vt:lpstr>
      <vt:lpstr>Quadro 18 B</vt:lpstr>
      <vt:lpstr>Quadro 18 C</vt:lpstr>
      <vt:lpstr>Quadro 18 D</vt:lpstr>
      <vt:lpstr>Quadro 19 </vt:lpstr>
      <vt:lpstr>Quadro 19 A</vt:lpstr>
      <vt:lpstr>Quadro 19 B</vt:lpstr>
      <vt:lpstr>Quadro 20 </vt:lpstr>
      <vt:lpstr>Quadro 20 A</vt:lpstr>
      <vt:lpstr>Quadro 20 B</vt:lpstr>
      <vt:lpstr>Tabela 20 C</vt:lpstr>
      <vt:lpstr>Quadro 21 </vt:lpstr>
      <vt:lpstr>Quadro 22 </vt:lpstr>
      <vt:lpstr>Quadro 23 </vt:lpstr>
      <vt:lpstr>Quadro 23 A</vt:lpstr>
      <vt:lpstr>Quadro 23 B</vt:lpstr>
      <vt:lpstr>Quadro 24 </vt:lpstr>
      <vt:lpstr>Quadro 24 A</vt:lpstr>
      <vt:lpstr>Quadro 24 B</vt:lpstr>
      <vt:lpstr>Quadro 25 </vt:lpstr>
      <vt:lpstr>Quadro 26 </vt:lpstr>
      <vt:lpstr>Quadro 27</vt:lpstr>
      <vt:lpstr>Quadro 28 </vt:lpstr>
      <vt:lpstr>Quadro 29 </vt:lpstr>
      <vt:lpstr>Quadro 30 </vt:lpstr>
      <vt:lpstr>Quadro 31</vt:lpstr>
      <vt:lpstr>Quadro 32</vt:lpstr>
      <vt:lpstr>Quadro 32 A</vt:lpstr>
      <vt:lpstr>Quadro 32 B</vt:lpstr>
      <vt:lpstr>Quadro 33</vt:lpstr>
      <vt:lpstr>Quadro 34</vt:lpstr>
      <vt:lpstr>Quadro 33 (antigo)</vt:lpstr>
      <vt:lpstr>Quadro 34 (antigo)</vt:lpstr>
      <vt:lpstr>Quadro 35 (antigo)</vt:lpstr>
      <vt:lpstr>Quadro 36 (antigo)</vt:lpstr>
      <vt:lpstr>Quadro 37 (antigo)</vt:lpstr>
      <vt:lpstr>Quadro 38 (antigo) </vt:lpstr>
      <vt:lpstr>Quadro 39 (antigo)</vt:lpstr>
      <vt:lpstr>Quadro 40 (antigo) </vt:lpstr>
      <vt:lpstr>Quadro 41 (antigo) </vt:lpstr>
      <vt:lpstr>Quadro 42 (antigo)</vt:lpstr>
      <vt:lpstr>Quadro 43 (antigo)</vt:lpstr>
      <vt:lpstr>Quadro 44 (antigo)</vt:lpstr>
      <vt:lpstr>Quadro 45 (antigo)</vt:lpstr>
      <vt:lpstr>Quadro 46 (antigo)</vt:lpstr>
      <vt:lpstr>Quadro 47 (antigo)</vt:lpstr>
      <vt:lpstr>Quadro 48 (antigo)</vt:lpstr>
      <vt:lpstr>Quadro 49 (antigo)</vt:lpstr>
      <vt:lpstr>Quadro 50 (antigo)</vt:lpstr>
      <vt:lpstr>Quadro 51 (antigo)</vt:lpstr>
      <vt:lpstr>Quadro 52 (antigo)</vt:lpstr>
      <vt:lpstr>Quadro 54 (antigo)</vt:lpstr>
      <vt:lpstr>'Quadro 1'!Area_de_impressao</vt:lpstr>
      <vt:lpstr>'Quadro 10'!Area_de_impressao</vt:lpstr>
      <vt:lpstr>'Quadro 10A'!Area_de_impressao</vt:lpstr>
      <vt:lpstr>'Quadro 10B'!Area_de_impressao</vt:lpstr>
      <vt:lpstr>'Quadro 11'!Area_de_impressao</vt:lpstr>
      <vt:lpstr>'Quadro 12'!Area_de_impressao</vt:lpstr>
      <vt:lpstr>'Quadro 13 '!Area_de_impressao</vt:lpstr>
      <vt:lpstr>'Quadro 13 A'!Area_de_impressao</vt:lpstr>
      <vt:lpstr>'Quadro 13 B'!Area_de_impressao</vt:lpstr>
      <vt:lpstr>'Quadro 13 C'!Area_de_impressao</vt:lpstr>
      <vt:lpstr>'Quadro 13 D'!Area_de_impressao</vt:lpstr>
      <vt:lpstr>'Quadro 14 '!Area_de_impressao</vt:lpstr>
      <vt:lpstr>'Quadro 14 A'!Area_de_impressao</vt:lpstr>
      <vt:lpstr>'Quadro 14 B'!Area_de_impressao</vt:lpstr>
      <vt:lpstr>'Quadro 15 '!Area_de_impressao</vt:lpstr>
      <vt:lpstr>'Quadro 15A'!Area_de_impressao</vt:lpstr>
      <vt:lpstr>'Quadro 16'!Area_de_impressao</vt:lpstr>
      <vt:lpstr>'Quadro 17 '!Area_de_impressao</vt:lpstr>
      <vt:lpstr>'Quadro 18 '!Area_de_impressao</vt:lpstr>
      <vt:lpstr>'Quadro 18 A'!Area_de_impressao</vt:lpstr>
      <vt:lpstr>'Quadro 18 B'!Area_de_impressao</vt:lpstr>
      <vt:lpstr>'Quadro 18 C'!Area_de_impressao</vt:lpstr>
      <vt:lpstr>'Quadro 18 D'!Area_de_impressao</vt:lpstr>
      <vt:lpstr>'Quadro 19 '!Area_de_impressao</vt:lpstr>
      <vt:lpstr>'Quadro 19 A'!Area_de_impressao</vt:lpstr>
      <vt:lpstr>'Quadro 19 B'!Area_de_impressao</vt:lpstr>
      <vt:lpstr>'Quadro 2'!Area_de_impressao</vt:lpstr>
      <vt:lpstr>'Quadro 20 '!Area_de_impressao</vt:lpstr>
      <vt:lpstr>'Quadro 20 A'!Area_de_impressao</vt:lpstr>
      <vt:lpstr>'Quadro 20 B'!Area_de_impressao</vt:lpstr>
      <vt:lpstr>'Quadro 21 '!Area_de_impressao</vt:lpstr>
      <vt:lpstr>'Quadro 22 '!Area_de_impressao</vt:lpstr>
      <vt:lpstr>'Quadro 23 '!Area_de_impressao</vt:lpstr>
      <vt:lpstr>'Quadro 23 A'!Area_de_impressao</vt:lpstr>
      <vt:lpstr>'Quadro 23 B'!Area_de_impressao</vt:lpstr>
      <vt:lpstr>'Quadro 24 '!Area_de_impressao</vt:lpstr>
      <vt:lpstr>'Quadro 24 A'!Area_de_impressao</vt:lpstr>
      <vt:lpstr>'Quadro 24 B'!Area_de_impressao</vt:lpstr>
      <vt:lpstr>'Quadro 25 '!Area_de_impressao</vt:lpstr>
      <vt:lpstr>'Quadro 26 '!Area_de_impressao</vt:lpstr>
      <vt:lpstr>'Quadro 28 '!Area_de_impressao</vt:lpstr>
      <vt:lpstr>'Quadro 29 '!Area_de_impressao</vt:lpstr>
      <vt:lpstr>'Quadro 30 '!Area_de_impressao</vt:lpstr>
      <vt:lpstr>'Quadro 33 (antigo)'!Area_de_impressao</vt:lpstr>
      <vt:lpstr>'Quadro 34 (antigo)'!Area_de_impressao</vt:lpstr>
      <vt:lpstr>'Quadro 35 (antigo)'!Area_de_impressao</vt:lpstr>
      <vt:lpstr>'Quadro 36 (antigo)'!Area_de_impressao</vt:lpstr>
      <vt:lpstr>'Quadro 37 (antigo)'!Area_de_impressao</vt:lpstr>
      <vt:lpstr>'Quadro 38 (antigo) '!Area_de_impressao</vt:lpstr>
      <vt:lpstr>'Quadro 39 (antigo)'!Area_de_impressao</vt:lpstr>
      <vt:lpstr>'Quadro 4'!Area_de_impressao</vt:lpstr>
      <vt:lpstr>'Quadro 40 (antigo) '!Area_de_impressao</vt:lpstr>
      <vt:lpstr>'Quadro 41 (antigo) '!Area_de_impressao</vt:lpstr>
      <vt:lpstr>'Quadro 42 (antigo)'!Area_de_impressao</vt:lpstr>
      <vt:lpstr>'Quadro 43 (antigo)'!Area_de_impressao</vt:lpstr>
      <vt:lpstr>'Quadro 44 (antigo)'!Area_de_impressao</vt:lpstr>
      <vt:lpstr>'Quadro 45 (antigo)'!Area_de_impressao</vt:lpstr>
      <vt:lpstr>'Quadro 46 (antigo)'!Area_de_impressao</vt:lpstr>
      <vt:lpstr>'Quadro 47 (antigo)'!Area_de_impressao</vt:lpstr>
      <vt:lpstr>'Quadro 48 (antigo)'!Area_de_impressao</vt:lpstr>
      <vt:lpstr>'Quadro 49 (antigo)'!Area_de_impressao</vt:lpstr>
      <vt:lpstr>'Quadro 5'!Area_de_impressao</vt:lpstr>
      <vt:lpstr>'Quadro 54 (antigo)'!Area_de_impressao</vt:lpstr>
      <vt:lpstr>'Quadro 5A'!Area_de_impressao</vt:lpstr>
      <vt:lpstr>'Quadro 5B'!Area_de_impressao</vt:lpstr>
      <vt:lpstr>'Quadro 6'!Area_de_impressao</vt:lpstr>
      <vt:lpstr>'Quadro 6A'!Area_de_impressao</vt:lpstr>
      <vt:lpstr>'Quadro 6B'!Area_de_impressao</vt:lpstr>
      <vt:lpstr>'Quadro 7'!Area_de_impressao</vt:lpstr>
      <vt:lpstr>'Quadro 8'!Area_de_impressao</vt:lpstr>
      <vt:lpstr>'Quadro 9'!Area_de_impressao</vt:lpstr>
      <vt:lpstr>'Quadro 9A'!Area_de_impressao</vt:lpstr>
      <vt:lpstr>'Quadro 9B'!Area_de_impressao</vt:lpstr>
      <vt:lpstr>'Tab 13'!Area_de_impressao</vt:lpstr>
      <vt:lpstr>'Tabela 20 C'!Area_de_impressa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pec.andrino</dc:creator>
  <cp:lastModifiedBy>macro@mbassociados.com.br</cp:lastModifiedBy>
  <cp:lastPrinted>2013-02-25T20:45:41Z</cp:lastPrinted>
  <dcterms:created xsi:type="dcterms:W3CDTF">2010-02-02T19:57:52Z</dcterms:created>
  <dcterms:modified xsi:type="dcterms:W3CDTF">2025-10-29T19:58:59Z</dcterms:modified>
</cp:coreProperties>
</file>